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7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Revision 2017 07 18\"/>
    </mc:Choice>
  </mc:AlternateContent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Non-competitive" sheetId="5" r:id="rId3"/>
    <sheet name="Competitive" sheetId="2" r:id="rId4"/>
    <sheet name="Uncompetitive" sheetId="4" r:id="rId5"/>
    <sheet name="Mixed Non-competitive" sheetId="6" r:id="rId6"/>
    <sheet name="Modifier equation" sheetId="7" r:id="rId7"/>
  </sheets>
  <definedNames>
    <definedName name="solver_adj" localSheetId="3" hidden="1">Competitive!$T$4:$V$4</definedName>
    <definedName name="solver_adj" localSheetId="5" hidden="1">'Mixed Non-competitive'!$S$4:$U$4</definedName>
    <definedName name="solver_adj" localSheetId="6" hidden="1">'Modifier equation'!$T$4:$V$4</definedName>
    <definedName name="solver_adj" localSheetId="2" hidden="1">'Non-competitive'!$T$4:$V$4</definedName>
    <definedName name="solver_adj" localSheetId="0" hidden="1">'Raw data and fitting summary'!#REF!</definedName>
    <definedName name="solver_adj" localSheetId="4" hidden="1">Uncompetitive!$T$4:$V$4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0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0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opt" localSheetId="3" hidden="1">Competitive!$V$10</definedName>
    <definedName name="solver_opt" localSheetId="5" hidden="1">'Mixed Non-competitive'!$V$10</definedName>
    <definedName name="solver_opt" localSheetId="6" hidden="1">'Modifier equation'!$V$10</definedName>
    <definedName name="solver_opt" localSheetId="2" hidden="1">'Non-competitive'!$V$10</definedName>
    <definedName name="solver_opt" localSheetId="0" hidden="1">'Raw data and fitting summary'!$J$44</definedName>
    <definedName name="solver_opt" localSheetId="4" hidden="1">Uncompetitive!$V$10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0" hidden="1">3</definedName>
    <definedName name="solver_ver" localSheetId="4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O20" i="7" l="1"/>
  <c r="AO36" i="7"/>
  <c r="AP69" i="7" s="1"/>
  <c r="BN68" i="7"/>
  <c r="BO68" i="7"/>
  <c r="BP68" i="7"/>
  <c r="BQ68" i="7"/>
  <c r="BR68" i="7"/>
  <c r="BS68" i="7"/>
  <c r="BT68" i="7"/>
  <c r="BU68" i="7"/>
  <c r="AX68" i="7"/>
  <c r="AY68" i="7"/>
  <c r="AZ68" i="7"/>
  <c r="BA68" i="7"/>
  <c r="BB68" i="7"/>
  <c r="BC68" i="7"/>
  <c r="BD68" i="7"/>
  <c r="BE68" i="7"/>
  <c r="BF68" i="7"/>
  <c r="BG68" i="7"/>
  <c r="AX74" i="7"/>
  <c r="AY74" i="7"/>
  <c r="AZ74" i="7"/>
  <c r="BA74" i="7"/>
  <c r="BB74" i="7"/>
  <c r="BC74" i="7"/>
  <c r="BD74" i="7"/>
  <c r="BE74" i="7"/>
  <c r="BN74" i="7"/>
  <c r="BO74" i="7"/>
  <c r="BP74" i="7"/>
  <c r="BQ74" i="7"/>
  <c r="BR74" i="7"/>
  <c r="BS74" i="7"/>
  <c r="BT74" i="7"/>
  <c r="BU74" i="7"/>
  <c r="B194" i="9" l="1"/>
  <c r="B193" i="9"/>
  <c r="B191" i="9"/>
  <c r="B189" i="9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72" i="9"/>
  <c r="B102" i="9" s="1"/>
  <c r="B132" i="9" s="1"/>
  <c r="B163" i="9" s="1"/>
  <c r="B71" i="9"/>
  <c r="B101" i="9" s="1"/>
  <c r="B131" i="9" s="1"/>
  <c r="B161" i="9" s="1"/>
  <c r="B70" i="9"/>
  <c r="B100" i="9" s="1"/>
  <c r="B130" i="9" s="1"/>
  <c r="B160" i="9" s="1"/>
  <c r="B69" i="9"/>
  <c r="B99" i="9" s="1"/>
  <c r="B129" i="9" s="1"/>
  <c r="B159" i="9" s="1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AQ68" i="7" s="1"/>
  <c r="E3" i="7"/>
  <c r="AR68" i="7" s="1"/>
  <c r="BH68" i="7" s="1"/>
  <c r="F3" i="7"/>
  <c r="AS68" i="7" s="1"/>
  <c r="BI68" i="7" s="1"/>
  <c r="G3" i="7"/>
  <c r="AT68" i="7" s="1"/>
  <c r="BJ68" i="7" s="1"/>
  <c r="H3" i="7"/>
  <c r="AU68" i="7" s="1"/>
  <c r="BK68" i="7" s="1"/>
  <c r="I3" i="7"/>
  <c r="AV68" i="7" s="1"/>
  <c r="BL68" i="7" s="1"/>
  <c r="J3" i="7"/>
  <c r="AW68" i="7" s="1"/>
  <c r="BM68" i="7" s="1"/>
  <c r="K3" i="7"/>
  <c r="L3" i="7"/>
  <c r="M3" i="7"/>
  <c r="N3" i="7"/>
  <c r="O3" i="7"/>
  <c r="P3" i="7"/>
  <c r="Q3" i="7"/>
  <c r="R3" i="7"/>
  <c r="C3" i="7"/>
  <c r="AP68" i="7" s="1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AQ68" i="6" s="1"/>
  <c r="BG68" i="6" s="1"/>
  <c r="E3" i="6"/>
  <c r="AR68" i="6" s="1"/>
  <c r="BH68" i="6" s="1"/>
  <c r="F3" i="6"/>
  <c r="AS68" i="6" s="1"/>
  <c r="BI68" i="6" s="1"/>
  <c r="G3" i="6"/>
  <c r="AT68" i="6" s="1"/>
  <c r="BJ68" i="6" s="1"/>
  <c r="H3" i="6"/>
  <c r="AU68" i="6" s="1"/>
  <c r="BK68" i="6" s="1"/>
  <c r="I3" i="6"/>
  <c r="AV68" i="6" s="1"/>
  <c r="BL68" i="6" s="1"/>
  <c r="J3" i="6"/>
  <c r="AW68" i="6" s="1"/>
  <c r="BM68" i="6" s="1"/>
  <c r="K3" i="6"/>
  <c r="AX68" i="6" s="1"/>
  <c r="BN68" i="6" s="1"/>
  <c r="L3" i="6"/>
  <c r="AY68" i="6" s="1"/>
  <c r="BO68" i="6" s="1"/>
  <c r="M3" i="6"/>
  <c r="AZ68" i="6" s="1"/>
  <c r="BP68" i="6" s="1"/>
  <c r="N3" i="6"/>
  <c r="BA68" i="6" s="1"/>
  <c r="BQ68" i="6" s="1"/>
  <c r="O3" i="6"/>
  <c r="BB68" i="6" s="1"/>
  <c r="BR68" i="6" s="1"/>
  <c r="P3" i="6"/>
  <c r="BC68" i="6" s="1"/>
  <c r="BS68" i="6" s="1"/>
  <c r="Q3" i="6"/>
  <c r="BD68" i="6" s="1"/>
  <c r="BT68" i="6" s="1"/>
  <c r="R3" i="6"/>
  <c r="BE68" i="6" s="1"/>
  <c r="BU68" i="6" s="1"/>
  <c r="C3" i="6"/>
  <c r="AP68" i="6" s="1"/>
  <c r="BF68" i="6" s="1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AQ68" i="4" s="1"/>
  <c r="BG68" i="4" s="1"/>
  <c r="E3" i="4"/>
  <c r="AR68" i="4" s="1"/>
  <c r="BH68" i="4" s="1"/>
  <c r="F3" i="4"/>
  <c r="AS68" i="4" s="1"/>
  <c r="BI68" i="4" s="1"/>
  <c r="G3" i="4"/>
  <c r="AT68" i="4" s="1"/>
  <c r="BJ68" i="4" s="1"/>
  <c r="H3" i="4"/>
  <c r="AU68" i="4" s="1"/>
  <c r="BK68" i="4" s="1"/>
  <c r="I3" i="4"/>
  <c r="AV68" i="4" s="1"/>
  <c r="BL68" i="4" s="1"/>
  <c r="J3" i="4"/>
  <c r="AW68" i="4" s="1"/>
  <c r="BM68" i="4" s="1"/>
  <c r="K3" i="4"/>
  <c r="AX68" i="4" s="1"/>
  <c r="BN68" i="4" s="1"/>
  <c r="L3" i="4"/>
  <c r="AY68" i="4" s="1"/>
  <c r="BO68" i="4" s="1"/>
  <c r="M3" i="4"/>
  <c r="AZ68" i="4" s="1"/>
  <c r="BP68" i="4" s="1"/>
  <c r="N3" i="4"/>
  <c r="BA68" i="4" s="1"/>
  <c r="BQ68" i="4" s="1"/>
  <c r="O3" i="4"/>
  <c r="BB68" i="4" s="1"/>
  <c r="BR68" i="4" s="1"/>
  <c r="P3" i="4"/>
  <c r="BC68" i="4" s="1"/>
  <c r="BS68" i="4" s="1"/>
  <c r="Q3" i="4"/>
  <c r="BD68" i="4" s="1"/>
  <c r="BT68" i="4" s="1"/>
  <c r="R3" i="4"/>
  <c r="BE68" i="4" s="1"/>
  <c r="BU68" i="4" s="1"/>
  <c r="C3" i="4"/>
  <c r="AP68" i="4" s="1"/>
  <c r="BF68" i="4" s="1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AQ68" i="2" s="1"/>
  <c r="BG68" i="2" s="1"/>
  <c r="E3" i="2"/>
  <c r="AR68" i="2" s="1"/>
  <c r="BH68" i="2" s="1"/>
  <c r="F3" i="2"/>
  <c r="AS68" i="2" s="1"/>
  <c r="BI68" i="2" s="1"/>
  <c r="G3" i="2"/>
  <c r="AT68" i="2" s="1"/>
  <c r="BJ68" i="2" s="1"/>
  <c r="H3" i="2"/>
  <c r="AU68" i="2" s="1"/>
  <c r="BK68" i="2" s="1"/>
  <c r="I3" i="2"/>
  <c r="AV68" i="2" s="1"/>
  <c r="BL68" i="2" s="1"/>
  <c r="J3" i="2"/>
  <c r="AW68" i="2" s="1"/>
  <c r="BM68" i="2" s="1"/>
  <c r="K3" i="2"/>
  <c r="AX68" i="2" s="1"/>
  <c r="BN68" i="2" s="1"/>
  <c r="L3" i="2"/>
  <c r="AY68" i="2" s="1"/>
  <c r="BO68" i="2" s="1"/>
  <c r="M3" i="2"/>
  <c r="AZ68" i="2" s="1"/>
  <c r="BP68" i="2" s="1"/>
  <c r="N3" i="2"/>
  <c r="BA68" i="2" s="1"/>
  <c r="BQ68" i="2" s="1"/>
  <c r="O3" i="2"/>
  <c r="BB68" i="2" s="1"/>
  <c r="BR68" i="2" s="1"/>
  <c r="P3" i="2"/>
  <c r="BC68" i="2" s="1"/>
  <c r="BS68" i="2" s="1"/>
  <c r="Q3" i="2"/>
  <c r="BD68" i="2" s="1"/>
  <c r="BT68" i="2" s="1"/>
  <c r="R3" i="2"/>
  <c r="BE68" i="2" s="1"/>
  <c r="BU68" i="2" s="1"/>
  <c r="C3" i="2"/>
  <c r="AP68" i="2" s="1"/>
  <c r="BF68" i="2" s="1"/>
  <c r="C71" i="9" l="1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B65" i="10" l="1"/>
  <c r="F64" i="10" s="1"/>
  <c r="M77" i="10"/>
  <c r="C101" i="9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C161" i="9" l="1"/>
  <c r="C131" i="9"/>
  <c r="T44" i="10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62" i="9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C192" i="9" l="1"/>
  <c r="C130" i="9"/>
  <c r="C160" i="9"/>
  <c r="AI25" i="10"/>
  <c r="D24" i="9" s="1"/>
  <c r="J24" i="9" l="1"/>
  <c r="L24" i="9" s="1"/>
  <c r="N24" i="9" s="1"/>
  <c r="P24" i="9" s="1"/>
  <c r="C159" i="9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70" i="9"/>
  <c r="L35" i="9" l="1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00" i="9"/>
  <c r="C190" i="9"/>
  <c r="C189" i="9"/>
  <c r="C99" i="9"/>
  <c r="C69" i="9"/>
  <c r="C5" i="5" l="1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AQ68" i="5" s="1"/>
  <c r="BG68" i="5" s="1"/>
  <c r="E3" i="5"/>
  <c r="AR68" i="5" s="1"/>
  <c r="BH68" i="5" s="1"/>
  <c r="F3" i="5"/>
  <c r="AS68" i="5" s="1"/>
  <c r="BI68" i="5" s="1"/>
  <c r="G3" i="5"/>
  <c r="AT68" i="5" s="1"/>
  <c r="BJ68" i="5" s="1"/>
  <c r="H3" i="5"/>
  <c r="AU68" i="5" s="1"/>
  <c r="BK68" i="5" s="1"/>
  <c r="I3" i="5"/>
  <c r="AV68" i="5" s="1"/>
  <c r="BL68" i="5" s="1"/>
  <c r="J3" i="5"/>
  <c r="AW68" i="5" s="1"/>
  <c r="BM68" i="5" s="1"/>
  <c r="K3" i="5"/>
  <c r="AX68" i="5" s="1"/>
  <c r="BN68" i="5" s="1"/>
  <c r="L3" i="5"/>
  <c r="AY68" i="5" s="1"/>
  <c r="BO68" i="5" s="1"/>
  <c r="M3" i="5"/>
  <c r="AZ68" i="5" s="1"/>
  <c r="BP68" i="5" s="1"/>
  <c r="N3" i="5"/>
  <c r="BA68" i="5" s="1"/>
  <c r="BQ68" i="5" s="1"/>
  <c r="O3" i="5"/>
  <c r="BB68" i="5" s="1"/>
  <c r="BR68" i="5" s="1"/>
  <c r="P3" i="5"/>
  <c r="BC68" i="5" s="1"/>
  <c r="BS68" i="5" s="1"/>
  <c r="Q3" i="5"/>
  <c r="BD68" i="5" s="1"/>
  <c r="BT68" i="5" s="1"/>
  <c r="R3" i="5"/>
  <c r="BE68" i="5" s="1"/>
  <c r="BU68" i="5" s="1"/>
  <c r="C3" i="5"/>
  <c r="AP68" i="5" s="1"/>
  <c r="BF68" i="5" s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V4" i="4"/>
  <c r="U4" i="4"/>
  <c r="T4" i="4"/>
  <c r="V4" i="2"/>
  <c r="U4" i="2"/>
  <c r="T4" i="2"/>
  <c r="V4" i="5"/>
  <c r="U4" i="5"/>
  <c r="T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F83" i="7" s="1"/>
  <c r="B34" i="7"/>
  <c r="AM34" i="7" s="1"/>
  <c r="AN34" i="7" s="1"/>
  <c r="AN50" i="7" s="1"/>
  <c r="AO83" i="7" s="1"/>
  <c r="R33" i="7"/>
  <c r="Q33" i="7"/>
  <c r="P33" i="7"/>
  <c r="O33" i="7"/>
  <c r="N33" i="7"/>
  <c r="M33" i="7"/>
  <c r="AY65" i="7" s="1"/>
  <c r="BO33" i="7" s="1"/>
  <c r="BO49" i="7" s="1"/>
  <c r="BP82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AO82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F81" i="7" s="1"/>
  <c r="B32" i="7"/>
  <c r="AM32" i="7" s="1"/>
  <c r="AN32" i="7" s="1"/>
  <c r="AN48" i="7" s="1"/>
  <c r="AO81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AO80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F79" i="7" s="1"/>
  <c r="B30" i="7"/>
  <c r="AM30" i="7" s="1"/>
  <c r="AN30" i="7" s="1"/>
  <c r="AN46" i="7" s="1"/>
  <c r="AO79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AO69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W31" i="7" l="1"/>
  <c r="X31" i="7" s="1"/>
  <c r="AU66" i="7"/>
  <c r="BK34" i="7" s="1"/>
  <c r="BK50" i="7" s="1"/>
  <c r="BL83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BI81" i="7" s="1"/>
  <c r="W138" i="7"/>
  <c r="X138" i="7" s="1"/>
  <c r="AV64" i="7"/>
  <c r="BL32" i="7" s="1"/>
  <c r="BL48" i="7" s="1"/>
  <c r="BM81" i="7" s="1"/>
  <c r="AZ64" i="7"/>
  <c r="BP32" i="7" s="1"/>
  <c r="BP48" i="7" s="1"/>
  <c r="BQ81" i="7" s="1"/>
  <c r="W198" i="7"/>
  <c r="X198" i="7" s="1"/>
  <c r="W258" i="7"/>
  <c r="X258" i="7" s="1"/>
  <c r="BD64" i="7"/>
  <c r="BT32" i="7" s="1"/>
  <c r="BT48" i="7" s="1"/>
  <c r="BU81" i="7" s="1"/>
  <c r="E21" i="7"/>
  <c r="Z5" i="7" s="1"/>
  <c r="AA52" i="7" s="1"/>
  <c r="AB52" i="7" s="1"/>
  <c r="W126" i="7"/>
  <c r="X126" i="7" s="1"/>
  <c r="AV52" i="7"/>
  <c r="BL20" i="7" s="1"/>
  <c r="BL36" i="7" s="1"/>
  <c r="BM69" i="7" s="1"/>
  <c r="AZ52" i="7"/>
  <c r="BP20" i="7" s="1"/>
  <c r="BP36" i="7" s="1"/>
  <c r="BQ69" i="7" s="1"/>
  <c r="W186" i="7"/>
  <c r="X186" i="7" s="1"/>
  <c r="W246" i="7"/>
  <c r="X246" i="7" s="1"/>
  <c r="BD52" i="7"/>
  <c r="BT20" i="7" s="1"/>
  <c r="BT36" i="7" s="1"/>
  <c r="BU69" i="7" s="1"/>
  <c r="W115" i="7"/>
  <c r="X115" i="7" s="1"/>
  <c r="AU56" i="7"/>
  <c r="BK24" i="7" s="1"/>
  <c r="BK40" i="7" s="1"/>
  <c r="BL73" i="7" s="1"/>
  <c r="W175" i="7"/>
  <c r="X175" i="7" s="1"/>
  <c r="AY56" i="7"/>
  <c r="BO24" i="7" s="1"/>
  <c r="BO40" i="7" s="1"/>
  <c r="BP73" i="7" s="1"/>
  <c r="W235" i="7"/>
  <c r="X235" i="7" s="1"/>
  <c r="BC56" i="7"/>
  <c r="BS24" i="7" s="1"/>
  <c r="BS40" i="7" s="1"/>
  <c r="BT73" i="7" s="1"/>
  <c r="W86" i="7"/>
  <c r="X86" i="7" s="1"/>
  <c r="AS57" i="7"/>
  <c r="BI25" i="7" s="1"/>
  <c r="BI41" i="7" s="1"/>
  <c r="BJ74" i="7" s="1"/>
  <c r="W146" i="7"/>
  <c r="X146" i="7" s="1"/>
  <c r="AW57" i="7"/>
  <c r="BM25" i="7" s="1"/>
  <c r="BM41" i="7" s="1"/>
  <c r="W206" i="7"/>
  <c r="X206" i="7" s="1"/>
  <c r="BA57" i="7"/>
  <c r="BQ25" i="7" s="1"/>
  <c r="BQ41" i="7" s="1"/>
  <c r="W61" i="7"/>
  <c r="X61" i="7" s="1"/>
  <c r="AQ62" i="7"/>
  <c r="BG30" i="7" s="1"/>
  <c r="BG46" i="7" s="1"/>
  <c r="BH79" i="7" s="1"/>
  <c r="W121" i="7"/>
  <c r="X121" i="7" s="1"/>
  <c r="AU62" i="7"/>
  <c r="BK30" i="7" s="1"/>
  <c r="BK46" i="7" s="1"/>
  <c r="BL79" i="7" s="1"/>
  <c r="W181" i="7"/>
  <c r="X181" i="7" s="1"/>
  <c r="AY62" i="7"/>
  <c r="BO30" i="7" s="1"/>
  <c r="BO46" i="7" s="1"/>
  <c r="BP79" i="7" s="1"/>
  <c r="W241" i="7"/>
  <c r="X241" i="7" s="1"/>
  <c r="BC62" i="7"/>
  <c r="BS30" i="7" s="1"/>
  <c r="BS46" i="7" s="1"/>
  <c r="BT79" i="7" s="1"/>
  <c r="D20" i="7"/>
  <c r="Y4" i="7" s="1"/>
  <c r="AA36" i="7" s="1"/>
  <c r="AB36" i="7" s="1"/>
  <c r="AO53" i="7"/>
  <c r="BE21" i="7" s="1"/>
  <c r="BE37" i="7" s="1"/>
  <c r="BF70" i="7" s="1"/>
  <c r="W22" i="7"/>
  <c r="X22" i="7" s="1"/>
  <c r="W117" i="7"/>
  <c r="X117" i="7" s="1"/>
  <c r="AU58" i="7"/>
  <c r="BK26" i="7" s="1"/>
  <c r="BK42" i="7" s="1"/>
  <c r="BL75" i="7" s="1"/>
  <c r="W177" i="7"/>
  <c r="X177" i="7" s="1"/>
  <c r="AY58" i="7"/>
  <c r="BO26" i="7" s="1"/>
  <c r="BO42" i="7" s="1"/>
  <c r="BP75" i="7" s="1"/>
  <c r="W237" i="7"/>
  <c r="X237" i="7" s="1"/>
  <c r="BC58" i="7"/>
  <c r="BS26" i="7" s="1"/>
  <c r="BS42" i="7" s="1"/>
  <c r="BT75" i="7" s="1"/>
  <c r="AU59" i="7"/>
  <c r="BK27" i="7" s="1"/>
  <c r="BK43" i="7" s="1"/>
  <c r="BL76" i="7" s="1"/>
  <c r="W118" i="7"/>
  <c r="X118" i="7" s="1"/>
  <c r="W178" i="7"/>
  <c r="X178" i="7" s="1"/>
  <c r="AY59" i="7"/>
  <c r="BO27" i="7" s="1"/>
  <c r="BO43" i="7" s="1"/>
  <c r="BP76" i="7" s="1"/>
  <c r="W238" i="7"/>
  <c r="X238" i="7" s="1"/>
  <c r="BC59" i="7"/>
  <c r="BS27" i="7" s="1"/>
  <c r="BS43" i="7" s="1"/>
  <c r="BT76" i="7" s="1"/>
  <c r="W119" i="7"/>
  <c r="X119" i="7" s="1"/>
  <c r="AU60" i="7"/>
  <c r="BK28" i="7" s="1"/>
  <c r="BK44" i="7" s="1"/>
  <c r="BL77" i="7" s="1"/>
  <c r="W179" i="7"/>
  <c r="X179" i="7" s="1"/>
  <c r="AY60" i="7"/>
  <c r="BO28" i="7" s="1"/>
  <c r="BO44" i="7" s="1"/>
  <c r="BP77" i="7" s="1"/>
  <c r="W239" i="7"/>
  <c r="X239" i="7" s="1"/>
  <c r="BC60" i="7"/>
  <c r="BS28" i="7" s="1"/>
  <c r="BS44" i="7" s="1"/>
  <c r="BT77" i="7" s="1"/>
  <c r="C20" i="7"/>
  <c r="X4" i="7" s="1"/>
  <c r="AA21" i="7" s="1"/>
  <c r="AB21" i="7" s="1"/>
  <c r="B21" i="7"/>
  <c r="AM21" i="7" s="1"/>
  <c r="AN21" i="7" s="1"/>
  <c r="AN37" i="7" s="1"/>
  <c r="AO70" i="7" s="1"/>
  <c r="W82" i="7"/>
  <c r="X82" i="7" s="1"/>
  <c r="AS53" i="7"/>
  <c r="BI21" i="7" s="1"/>
  <c r="BI37" i="7" s="1"/>
  <c r="BJ70" i="7" s="1"/>
  <c r="W142" i="7"/>
  <c r="X142" i="7" s="1"/>
  <c r="AW53" i="7"/>
  <c r="BM21" i="7" s="1"/>
  <c r="BM37" i="7" s="1"/>
  <c r="BN70" i="7" s="1"/>
  <c r="W202" i="7"/>
  <c r="X202" i="7" s="1"/>
  <c r="BA53" i="7"/>
  <c r="BQ21" i="7" s="1"/>
  <c r="BQ37" i="7" s="1"/>
  <c r="BR70" i="7" s="1"/>
  <c r="AO65" i="7"/>
  <c r="BE33" i="7" s="1"/>
  <c r="BE49" i="7" s="1"/>
  <c r="BF82" i="7" s="1"/>
  <c r="W34" i="7"/>
  <c r="X34" i="7" s="1"/>
  <c r="AS65" i="7"/>
  <c r="BI33" i="7" s="1"/>
  <c r="BI49" i="7" s="1"/>
  <c r="BJ82" i="7" s="1"/>
  <c r="W94" i="7"/>
  <c r="X94" i="7" s="1"/>
  <c r="W154" i="7"/>
  <c r="X154" i="7" s="1"/>
  <c r="AW65" i="7"/>
  <c r="BM33" i="7" s="1"/>
  <c r="BM49" i="7" s="1"/>
  <c r="BN82" i="7" s="1"/>
  <c r="W214" i="7"/>
  <c r="X214" i="7" s="1"/>
  <c r="BA65" i="7"/>
  <c r="BQ33" i="7" s="1"/>
  <c r="BQ49" i="7" s="1"/>
  <c r="BR82" i="7" s="1"/>
  <c r="B22" i="7"/>
  <c r="AM22" i="7" s="1"/>
  <c r="AN22" i="7" s="1"/>
  <c r="AN38" i="7" s="1"/>
  <c r="AO71" i="7" s="1"/>
  <c r="W113" i="7"/>
  <c r="X113" i="7" s="1"/>
  <c r="AU54" i="7"/>
  <c r="BK22" i="7" s="1"/>
  <c r="BK38" i="7" s="1"/>
  <c r="BL71" i="7" s="1"/>
  <c r="W173" i="7"/>
  <c r="X173" i="7" s="1"/>
  <c r="AY54" i="7"/>
  <c r="BO22" i="7" s="1"/>
  <c r="BO38" i="7" s="1"/>
  <c r="BP71" i="7" s="1"/>
  <c r="W233" i="7"/>
  <c r="X233" i="7" s="1"/>
  <c r="BC54" i="7"/>
  <c r="BS22" i="7" s="1"/>
  <c r="BS38" i="7" s="1"/>
  <c r="BT71" i="7" s="1"/>
  <c r="W84" i="7"/>
  <c r="X84" i="7" s="1"/>
  <c r="AS55" i="7"/>
  <c r="BI23" i="7" s="1"/>
  <c r="BI39" i="7" s="1"/>
  <c r="BJ72" i="7" s="1"/>
  <c r="W144" i="7"/>
  <c r="X144" i="7" s="1"/>
  <c r="AW55" i="7"/>
  <c r="BM23" i="7" s="1"/>
  <c r="BM39" i="7" s="1"/>
  <c r="BN72" i="7" s="1"/>
  <c r="W204" i="7"/>
  <c r="X204" i="7" s="1"/>
  <c r="BA55" i="7"/>
  <c r="BQ23" i="7" s="1"/>
  <c r="BQ39" i="7" s="1"/>
  <c r="BR72" i="7" s="1"/>
  <c r="AS52" i="7"/>
  <c r="BI20" i="7" s="1"/>
  <c r="BI36" i="7" s="1"/>
  <c r="BJ69" i="7" s="1"/>
  <c r="W81" i="7"/>
  <c r="X81" i="7" s="1"/>
  <c r="W141" i="7"/>
  <c r="X141" i="7" s="1"/>
  <c r="AW52" i="7"/>
  <c r="BM20" i="7" s="1"/>
  <c r="BM36" i="7" s="1"/>
  <c r="BN69" i="7" s="1"/>
  <c r="W201" i="7"/>
  <c r="X201" i="7" s="1"/>
  <c r="BA52" i="7"/>
  <c r="BQ20" i="7" s="1"/>
  <c r="BQ36" i="7" s="1"/>
  <c r="BR69" i="7" s="1"/>
  <c r="W97" i="7"/>
  <c r="X97" i="7" s="1"/>
  <c r="AT53" i="7"/>
  <c r="BJ21" i="7" s="1"/>
  <c r="BJ37" i="7" s="1"/>
  <c r="BK70" i="7" s="1"/>
  <c r="W157" i="7"/>
  <c r="X157" i="7" s="1"/>
  <c r="AX53" i="7"/>
  <c r="BN21" i="7" s="1"/>
  <c r="BN37" i="7" s="1"/>
  <c r="BO70" i="7" s="1"/>
  <c r="W217" i="7"/>
  <c r="X217" i="7" s="1"/>
  <c r="BB53" i="7"/>
  <c r="BR21" i="7" s="1"/>
  <c r="BR37" i="7" s="1"/>
  <c r="BS70" i="7" s="1"/>
  <c r="W128" i="7"/>
  <c r="X128" i="7" s="1"/>
  <c r="AV54" i="7"/>
  <c r="BL22" i="7" s="1"/>
  <c r="BL38" i="7" s="1"/>
  <c r="BM71" i="7" s="1"/>
  <c r="W188" i="7"/>
  <c r="X188" i="7" s="1"/>
  <c r="AZ54" i="7"/>
  <c r="BP22" i="7" s="1"/>
  <c r="BP38" i="7" s="1"/>
  <c r="BQ71" i="7" s="1"/>
  <c r="W248" i="7"/>
  <c r="X248" i="7" s="1"/>
  <c r="BD54" i="7"/>
  <c r="BT22" i="7" s="1"/>
  <c r="BT38" i="7" s="1"/>
  <c r="BU71" i="7" s="1"/>
  <c r="W99" i="7"/>
  <c r="X99" i="7" s="1"/>
  <c r="AT55" i="7"/>
  <c r="BJ23" i="7" s="1"/>
  <c r="BJ39" i="7" s="1"/>
  <c r="BK72" i="7" s="1"/>
  <c r="W159" i="7"/>
  <c r="X159" i="7" s="1"/>
  <c r="AX55" i="7"/>
  <c r="BN23" i="7" s="1"/>
  <c r="BN39" i="7" s="1"/>
  <c r="BO72" i="7" s="1"/>
  <c r="W219" i="7"/>
  <c r="X219" i="7" s="1"/>
  <c r="BB55" i="7"/>
  <c r="BR23" i="7" s="1"/>
  <c r="BR39" i="7" s="1"/>
  <c r="BS72" i="7" s="1"/>
  <c r="W130" i="7"/>
  <c r="X130" i="7" s="1"/>
  <c r="AV56" i="7"/>
  <c r="BL24" i="7" s="1"/>
  <c r="BL40" i="7" s="1"/>
  <c r="BM73" i="7" s="1"/>
  <c r="W190" i="7"/>
  <c r="X190" i="7" s="1"/>
  <c r="AZ56" i="7"/>
  <c r="BP24" i="7" s="1"/>
  <c r="BP40" i="7" s="1"/>
  <c r="BQ73" i="7" s="1"/>
  <c r="BD56" i="7"/>
  <c r="BT24" i="7" s="1"/>
  <c r="BT40" i="7" s="1"/>
  <c r="BU73" i="7" s="1"/>
  <c r="W250" i="7"/>
  <c r="X250" i="7" s="1"/>
  <c r="W101" i="7"/>
  <c r="X101" i="7" s="1"/>
  <c r="AT57" i="7"/>
  <c r="BJ25" i="7" s="1"/>
  <c r="BJ41" i="7" s="1"/>
  <c r="BK74" i="7" s="1"/>
  <c r="W161" i="7"/>
  <c r="X161" i="7" s="1"/>
  <c r="AX57" i="7"/>
  <c r="BN25" i="7" s="1"/>
  <c r="BN41" i="7" s="1"/>
  <c r="W221" i="7"/>
  <c r="X221" i="7" s="1"/>
  <c r="BB57" i="7"/>
  <c r="BR25" i="7" s="1"/>
  <c r="BR41" i="7" s="1"/>
  <c r="AV58" i="7"/>
  <c r="BL26" i="7" s="1"/>
  <c r="BL42" i="7" s="1"/>
  <c r="BM75" i="7" s="1"/>
  <c r="W132" i="7"/>
  <c r="X132" i="7" s="1"/>
  <c r="W192" i="7"/>
  <c r="X192" i="7" s="1"/>
  <c r="AZ58" i="7"/>
  <c r="BP26" i="7" s="1"/>
  <c r="BP42" i="7" s="1"/>
  <c r="BQ75" i="7" s="1"/>
  <c r="W252" i="7"/>
  <c r="X252" i="7" s="1"/>
  <c r="BD58" i="7"/>
  <c r="BT26" i="7" s="1"/>
  <c r="BT42" i="7" s="1"/>
  <c r="BU75" i="7" s="1"/>
  <c r="W134" i="7"/>
  <c r="X134" i="7" s="1"/>
  <c r="AV60" i="7"/>
  <c r="BL28" i="7" s="1"/>
  <c r="BL44" i="7" s="1"/>
  <c r="BM77" i="7" s="1"/>
  <c r="W194" i="7"/>
  <c r="X194" i="7" s="1"/>
  <c r="AZ60" i="7"/>
  <c r="BP28" i="7" s="1"/>
  <c r="BP44" i="7" s="1"/>
  <c r="BQ77" i="7" s="1"/>
  <c r="W254" i="7"/>
  <c r="X254" i="7" s="1"/>
  <c r="BD60" i="7"/>
  <c r="BT28" i="7" s="1"/>
  <c r="BT44" i="7" s="1"/>
  <c r="BU77" i="7" s="1"/>
  <c r="W76" i="7"/>
  <c r="X76" i="7" s="1"/>
  <c r="AR62" i="7"/>
  <c r="BH30" i="7" s="1"/>
  <c r="BH46" i="7" s="1"/>
  <c r="BI79" i="7" s="1"/>
  <c r="W136" i="7"/>
  <c r="X136" i="7" s="1"/>
  <c r="AV62" i="7"/>
  <c r="BL30" i="7" s="1"/>
  <c r="BL46" i="7" s="1"/>
  <c r="BM79" i="7" s="1"/>
  <c r="W196" i="7"/>
  <c r="X196" i="7" s="1"/>
  <c r="AZ62" i="7"/>
  <c r="BP30" i="7" s="1"/>
  <c r="BP46" i="7" s="1"/>
  <c r="BQ79" i="7" s="1"/>
  <c r="W256" i="7"/>
  <c r="X256" i="7" s="1"/>
  <c r="BD62" i="7"/>
  <c r="BT30" i="7" s="1"/>
  <c r="BT46" i="7" s="1"/>
  <c r="BU79" i="7" s="1"/>
  <c r="AO63" i="7"/>
  <c r="BE31" i="7" s="1"/>
  <c r="BE47" i="7" s="1"/>
  <c r="BF80" i="7" s="1"/>
  <c r="W32" i="7"/>
  <c r="X32" i="7" s="1"/>
  <c r="AS63" i="7"/>
  <c r="BI31" i="7" s="1"/>
  <c r="BI47" i="7" s="1"/>
  <c r="BJ80" i="7" s="1"/>
  <c r="W92" i="7"/>
  <c r="X92" i="7" s="1"/>
  <c r="W152" i="7"/>
  <c r="X152" i="7" s="1"/>
  <c r="AW63" i="7"/>
  <c r="BM31" i="7" s="1"/>
  <c r="BM47" i="7" s="1"/>
  <c r="BN80" i="7" s="1"/>
  <c r="W212" i="7"/>
  <c r="X212" i="7" s="1"/>
  <c r="BA63" i="7"/>
  <c r="BQ31" i="7" s="1"/>
  <c r="BQ47" i="7" s="1"/>
  <c r="BR80" i="7" s="1"/>
  <c r="AP65" i="7"/>
  <c r="BF33" i="7" s="1"/>
  <c r="BF49" i="7" s="1"/>
  <c r="BG82" i="7" s="1"/>
  <c r="W49" i="7"/>
  <c r="X49" i="7" s="1"/>
  <c r="AQ66" i="7"/>
  <c r="BG34" i="7" s="1"/>
  <c r="BG50" i="7" s="1"/>
  <c r="BH83" i="7" s="1"/>
  <c r="W65" i="7"/>
  <c r="X65" i="7" s="1"/>
  <c r="W96" i="7"/>
  <c r="X96" i="7" s="1"/>
  <c r="AT52" i="7"/>
  <c r="BJ20" i="7" s="1"/>
  <c r="BJ36" i="7" s="1"/>
  <c r="BK69" i="7" s="1"/>
  <c r="W156" i="7"/>
  <c r="X156" i="7" s="1"/>
  <c r="AX52" i="7"/>
  <c r="BN20" i="7" s="1"/>
  <c r="BN36" i="7" s="1"/>
  <c r="BO69" i="7" s="1"/>
  <c r="W216" i="7"/>
  <c r="X216" i="7" s="1"/>
  <c r="BB52" i="7"/>
  <c r="BR20" i="7" s="1"/>
  <c r="BR36" i="7" s="1"/>
  <c r="BS69" i="7" s="1"/>
  <c r="W112" i="7"/>
  <c r="X112" i="7" s="1"/>
  <c r="AU53" i="7"/>
  <c r="BK21" i="7" s="1"/>
  <c r="BK37" i="7" s="1"/>
  <c r="BL70" i="7" s="1"/>
  <c r="W172" i="7"/>
  <c r="X172" i="7" s="1"/>
  <c r="AY53" i="7"/>
  <c r="BO21" i="7" s="1"/>
  <c r="BO37" i="7" s="1"/>
  <c r="BP70" i="7" s="1"/>
  <c r="W232" i="7"/>
  <c r="X232" i="7" s="1"/>
  <c r="BC53" i="7"/>
  <c r="BS21" i="7" s="1"/>
  <c r="BS37" i="7" s="1"/>
  <c r="BT70" i="7" s="1"/>
  <c r="W83" i="7"/>
  <c r="X83" i="7" s="1"/>
  <c r="AS54" i="7"/>
  <c r="BI22" i="7" s="1"/>
  <c r="BI38" i="7" s="1"/>
  <c r="BJ71" i="7" s="1"/>
  <c r="W143" i="7"/>
  <c r="X143" i="7" s="1"/>
  <c r="AW54" i="7"/>
  <c r="BM22" i="7" s="1"/>
  <c r="BM38" i="7" s="1"/>
  <c r="BN71" i="7" s="1"/>
  <c r="W203" i="7"/>
  <c r="X203" i="7" s="1"/>
  <c r="BA54" i="7"/>
  <c r="BQ22" i="7" s="1"/>
  <c r="BQ38" i="7" s="1"/>
  <c r="BR71" i="7" s="1"/>
  <c r="AU55" i="7"/>
  <c r="BK23" i="7" s="1"/>
  <c r="BK39" i="7" s="1"/>
  <c r="BL72" i="7" s="1"/>
  <c r="W114" i="7"/>
  <c r="X114" i="7" s="1"/>
  <c r="W174" i="7"/>
  <c r="X174" i="7" s="1"/>
  <c r="AY55" i="7"/>
  <c r="BO23" i="7" s="1"/>
  <c r="BO39" i="7" s="1"/>
  <c r="BP72" i="7" s="1"/>
  <c r="W234" i="7"/>
  <c r="X234" i="7" s="1"/>
  <c r="BC55" i="7"/>
  <c r="BS23" i="7" s="1"/>
  <c r="BS39" i="7" s="1"/>
  <c r="BT72" i="7" s="1"/>
  <c r="AS56" i="7"/>
  <c r="BI24" i="7" s="1"/>
  <c r="BI40" i="7" s="1"/>
  <c r="BJ73" i="7" s="1"/>
  <c r="W85" i="7"/>
  <c r="X85" i="7" s="1"/>
  <c r="W145" i="7"/>
  <c r="X145" i="7" s="1"/>
  <c r="AW56" i="7"/>
  <c r="BM24" i="7" s="1"/>
  <c r="BM40" i="7" s="1"/>
  <c r="BN73" i="7" s="1"/>
  <c r="W205" i="7"/>
  <c r="X205" i="7" s="1"/>
  <c r="BA56" i="7"/>
  <c r="BQ24" i="7" s="1"/>
  <c r="BQ40" i="7" s="1"/>
  <c r="BR73" i="7" s="1"/>
  <c r="W116" i="7"/>
  <c r="X116" i="7" s="1"/>
  <c r="AU57" i="7"/>
  <c r="BK25" i="7" s="1"/>
  <c r="BK41" i="7" s="1"/>
  <c r="BL74" i="7" s="1"/>
  <c r="W176" i="7"/>
  <c r="X176" i="7" s="1"/>
  <c r="AY57" i="7"/>
  <c r="BO25" i="7" s="1"/>
  <c r="BO41" i="7" s="1"/>
  <c r="W236" i="7"/>
  <c r="X236" i="7" s="1"/>
  <c r="BC57" i="7"/>
  <c r="BS25" i="7" s="1"/>
  <c r="BS41" i="7" s="1"/>
  <c r="W87" i="7"/>
  <c r="X87" i="7" s="1"/>
  <c r="AS58" i="7"/>
  <c r="BI26" i="7" s="1"/>
  <c r="BI42" i="7" s="1"/>
  <c r="BJ75" i="7" s="1"/>
  <c r="W147" i="7"/>
  <c r="X147" i="7" s="1"/>
  <c r="AW58" i="7"/>
  <c r="BM26" i="7" s="1"/>
  <c r="BM42" i="7" s="1"/>
  <c r="BN75" i="7" s="1"/>
  <c r="W207" i="7"/>
  <c r="X207" i="7" s="1"/>
  <c r="BA58" i="7"/>
  <c r="BQ26" i="7" s="1"/>
  <c r="BQ42" i="7" s="1"/>
  <c r="BR75" i="7" s="1"/>
  <c r="W88" i="7"/>
  <c r="X88" i="7" s="1"/>
  <c r="AS59" i="7"/>
  <c r="BI27" i="7" s="1"/>
  <c r="BI43" i="7" s="1"/>
  <c r="BJ76" i="7" s="1"/>
  <c r="W148" i="7"/>
  <c r="X148" i="7" s="1"/>
  <c r="AW59" i="7"/>
  <c r="BM27" i="7" s="1"/>
  <c r="BM43" i="7" s="1"/>
  <c r="BN76" i="7" s="1"/>
  <c r="W208" i="7"/>
  <c r="X208" i="7" s="1"/>
  <c r="BA59" i="7"/>
  <c r="BQ27" i="7" s="1"/>
  <c r="BQ43" i="7" s="1"/>
  <c r="BR76" i="7" s="1"/>
  <c r="W89" i="7"/>
  <c r="X89" i="7" s="1"/>
  <c r="AS60" i="7"/>
  <c r="BI28" i="7" s="1"/>
  <c r="BI44" i="7" s="1"/>
  <c r="BJ77" i="7" s="1"/>
  <c r="W90" i="7"/>
  <c r="X90" i="7" s="1"/>
  <c r="AS61" i="7"/>
  <c r="BI29" i="7" s="1"/>
  <c r="BI45" i="7" s="1"/>
  <c r="BJ78" i="7" s="1"/>
  <c r="W150" i="7"/>
  <c r="X150" i="7" s="1"/>
  <c r="AW61" i="7"/>
  <c r="BM29" i="7" s="1"/>
  <c r="BM45" i="7" s="1"/>
  <c r="BN78" i="7" s="1"/>
  <c r="W210" i="7"/>
  <c r="X210" i="7" s="1"/>
  <c r="BA61" i="7"/>
  <c r="BQ29" i="7" s="1"/>
  <c r="BQ45" i="7" s="1"/>
  <c r="BR78" i="7" s="1"/>
  <c r="AP63" i="7"/>
  <c r="BF31" i="7" s="1"/>
  <c r="BF47" i="7" s="1"/>
  <c r="BG80" i="7" s="1"/>
  <c r="W47" i="7"/>
  <c r="X47" i="7" s="1"/>
  <c r="W107" i="7"/>
  <c r="X107" i="7" s="1"/>
  <c r="AT63" i="7"/>
  <c r="BJ31" i="7" s="1"/>
  <c r="BJ47" i="7" s="1"/>
  <c r="BK80" i="7" s="1"/>
  <c r="W167" i="7"/>
  <c r="X167" i="7" s="1"/>
  <c r="AX63" i="7"/>
  <c r="BN31" i="7" s="1"/>
  <c r="BN47" i="7" s="1"/>
  <c r="BO80" i="7" s="1"/>
  <c r="W227" i="7"/>
  <c r="X227" i="7" s="1"/>
  <c r="BB63" i="7"/>
  <c r="BR31" i="7" s="1"/>
  <c r="BR47" i="7" s="1"/>
  <c r="BS80" i="7" s="1"/>
  <c r="W111" i="7"/>
  <c r="X111" i="7" s="1"/>
  <c r="AU52" i="7"/>
  <c r="BK20" i="7" s="1"/>
  <c r="BK36" i="7" s="1"/>
  <c r="BL69" i="7" s="1"/>
  <c r="W171" i="7"/>
  <c r="X171" i="7" s="1"/>
  <c r="AY52" i="7"/>
  <c r="BO20" i="7" s="1"/>
  <c r="BO36" i="7" s="1"/>
  <c r="BP69" i="7" s="1"/>
  <c r="W231" i="7"/>
  <c r="X231" i="7" s="1"/>
  <c r="BC52" i="7"/>
  <c r="BS20" i="7" s="1"/>
  <c r="BS36" i="7" s="1"/>
  <c r="BT69" i="7" s="1"/>
  <c r="W127" i="7"/>
  <c r="X127" i="7" s="1"/>
  <c r="AV53" i="7"/>
  <c r="BL21" i="7" s="1"/>
  <c r="BL37" i="7" s="1"/>
  <c r="BM70" i="7" s="1"/>
  <c r="W187" i="7"/>
  <c r="X187" i="7" s="1"/>
  <c r="AZ53" i="7"/>
  <c r="BP21" i="7" s="1"/>
  <c r="BP37" i="7" s="1"/>
  <c r="BQ70" i="7" s="1"/>
  <c r="W247" i="7"/>
  <c r="X247" i="7" s="1"/>
  <c r="BD53" i="7"/>
  <c r="BT21" i="7" s="1"/>
  <c r="BT37" i="7" s="1"/>
  <c r="BU70" i="7" s="1"/>
  <c r="AT54" i="7"/>
  <c r="BJ22" i="7" s="1"/>
  <c r="BJ38" i="7" s="1"/>
  <c r="BK71" i="7" s="1"/>
  <c r="W98" i="7"/>
  <c r="X98" i="7" s="1"/>
  <c r="W158" i="7"/>
  <c r="X158" i="7" s="1"/>
  <c r="AX54" i="7"/>
  <c r="BN22" i="7" s="1"/>
  <c r="BN38" i="7" s="1"/>
  <c r="BO71" i="7" s="1"/>
  <c r="W218" i="7"/>
  <c r="X218" i="7" s="1"/>
  <c r="BB54" i="7"/>
  <c r="BR22" i="7" s="1"/>
  <c r="BR38" i="7" s="1"/>
  <c r="BS71" i="7" s="1"/>
  <c r="W129" i="7"/>
  <c r="X129" i="7" s="1"/>
  <c r="AV55" i="7"/>
  <c r="BL23" i="7" s="1"/>
  <c r="BL39" i="7" s="1"/>
  <c r="BM72" i="7" s="1"/>
  <c r="W189" i="7"/>
  <c r="X189" i="7" s="1"/>
  <c r="AZ55" i="7"/>
  <c r="BP23" i="7" s="1"/>
  <c r="BP39" i="7" s="1"/>
  <c r="BQ72" i="7" s="1"/>
  <c r="W249" i="7"/>
  <c r="X249" i="7" s="1"/>
  <c r="BD55" i="7"/>
  <c r="BT23" i="7" s="1"/>
  <c r="BT39" i="7" s="1"/>
  <c r="BU72" i="7" s="1"/>
  <c r="W100" i="7"/>
  <c r="X100" i="7" s="1"/>
  <c r="AT56" i="7"/>
  <c r="BJ24" i="7" s="1"/>
  <c r="BJ40" i="7" s="1"/>
  <c r="BK73" i="7" s="1"/>
  <c r="W160" i="7"/>
  <c r="X160" i="7" s="1"/>
  <c r="AX56" i="7"/>
  <c r="BN24" i="7" s="1"/>
  <c r="BN40" i="7" s="1"/>
  <c r="BO73" i="7" s="1"/>
  <c r="W220" i="7"/>
  <c r="X220" i="7" s="1"/>
  <c r="BB56" i="7"/>
  <c r="BR24" i="7" s="1"/>
  <c r="BR40" i="7" s="1"/>
  <c r="BS73" i="7" s="1"/>
  <c r="W131" i="7"/>
  <c r="X131" i="7" s="1"/>
  <c r="AV57" i="7"/>
  <c r="BL25" i="7" s="1"/>
  <c r="BL41" i="7" s="1"/>
  <c r="BM74" i="7" s="1"/>
  <c r="W191" i="7"/>
  <c r="X191" i="7" s="1"/>
  <c r="AZ57" i="7"/>
  <c r="BP25" i="7" s="1"/>
  <c r="BP41" i="7" s="1"/>
  <c r="W251" i="7"/>
  <c r="X251" i="7" s="1"/>
  <c r="BD57" i="7"/>
  <c r="BT25" i="7" s="1"/>
  <c r="BT41" i="7" s="1"/>
  <c r="AT58" i="7"/>
  <c r="BJ26" i="7" s="1"/>
  <c r="BJ42" i="7" s="1"/>
  <c r="BK75" i="7" s="1"/>
  <c r="W102" i="7"/>
  <c r="X102" i="7" s="1"/>
  <c r="W162" i="7"/>
  <c r="X162" i="7" s="1"/>
  <c r="AX58" i="7"/>
  <c r="BN26" i="7" s="1"/>
  <c r="BN42" i="7" s="1"/>
  <c r="BO75" i="7" s="1"/>
  <c r="W222" i="7"/>
  <c r="X222" i="7" s="1"/>
  <c r="BB58" i="7"/>
  <c r="BR26" i="7" s="1"/>
  <c r="BR42" i="7" s="1"/>
  <c r="BS75" i="7" s="1"/>
  <c r="W103" i="7"/>
  <c r="X103" i="7" s="1"/>
  <c r="AT59" i="7"/>
  <c r="BJ27" i="7" s="1"/>
  <c r="BJ43" i="7" s="1"/>
  <c r="BK76" i="7" s="1"/>
  <c r="W163" i="7"/>
  <c r="X163" i="7" s="1"/>
  <c r="AX59" i="7"/>
  <c r="BN27" i="7" s="1"/>
  <c r="BN43" i="7" s="1"/>
  <c r="BO76" i="7" s="1"/>
  <c r="W223" i="7"/>
  <c r="X223" i="7" s="1"/>
  <c r="BB59" i="7"/>
  <c r="BR27" i="7" s="1"/>
  <c r="BR43" i="7" s="1"/>
  <c r="BS76" i="7" s="1"/>
  <c r="W105" i="7"/>
  <c r="X105" i="7" s="1"/>
  <c r="AT61" i="7"/>
  <c r="BJ29" i="7" s="1"/>
  <c r="BJ45" i="7" s="1"/>
  <c r="BK78" i="7" s="1"/>
  <c r="W165" i="7"/>
  <c r="X165" i="7" s="1"/>
  <c r="AX61" i="7"/>
  <c r="BN29" i="7" s="1"/>
  <c r="BN45" i="7" s="1"/>
  <c r="BO78" i="7" s="1"/>
  <c r="W225" i="7"/>
  <c r="X225" i="7" s="1"/>
  <c r="BB61" i="7"/>
  <c r="BR29" i="7" s="1"/>
  <c r="BR45" i="7" s="1"/>
  <c r="BS78" i="7" s="1"/>
  <c r="AQ64" i="7"/>
  <c r="BG32" i="7" s="1"/>
  <c r="BG48" i="7" s="1"/>
  <c r="BH81" i="7" s="1"/>
  <c r="W63" i="7"/>
  <c r="X63" i="7" s="1"/>
  <c r="W123" i="7"/>
  <c r="X123" i="7" s="1"/>
  <c r="AU64" i="7"/>
  <c r="BK32" i="7" s="1"/>
  <c r="BK48" i="7" s="1"/>
  <c r="BL81" i="7" s="1"/>
  <c r="W183" i="7"/>
  <c r="X183" i="7" s="1"/>
  <c r="AY64" i="7"/>
  <c r="BO32" i="7" s="1"/>
  <c r="BO48" i="7" s="1"/>
  <c r="BP81" i="7" s="1"/>
  <c r="BC64" i="7"/>
  <c r="BS32" i="7" s="1"/>
  <c r="BS48" i="7" s="1"/>
  <c r="BT81" i="7" s="1"/>
  <c r="W243" i="7"/>
  <c r="X243" i="7" s="1"/>
  <c r="W209" i="7"/>
  <c r="X209" i="7" s="1"/>
  <c r="BA60" i="7"/>
  <c r="BQ28" i="7" s="1"/>
  <c r="BQ44" i="7" s="1"/>
  <c r="BR77" i="7" s="1"/>
  <c r="W120" i="7"/>
  <c r="X120" i="7" s="1"/>
  <c r="AU61" i="7"/>
  <c r="BK29" i="7" s="1"/>
  <c r="BK45" i="7" s="1"/>
  <c r="BL78" i="7" s="1"/>
  <c r="W180" i="7"/>
  <c r="X180" i="7" s="1"/>
  <c r="AY61" i="7"/>
  <c r="BO29" i="7" s="1"/>
  <c r="BO45" i="7" s="1"/>
  <c r="BP78" i="7" s="1"/>
  <c r="W240" i="7"/>
  <c r="X240" i="7" s="1"/>
  <c r="BC61" i="7"/>
  <c r="BS29" i="7" s="1"/>
  <c r="BS45" i="7" s="1"/>
  <c r="BT78" i="7" s="1"/>
  <c r="W91" i="7"/>
  <c r="X91" i="7" s="1"/>
  <c r="AS62" i="7"/>
  <c r="BI30" i="7" s="1"/>
  <c r="BI46" i="7" s="1"/>
  <c r="BJ79" i="7" s="1"/>
  <c r="W151" i="7"/>
  <c r="X151" i="7" s="1"/>
  <c r="AW62" i="7"/>
  <c r="BM30" i="7" s="1"/>
  <c r="BM46" i="7" s="1"/>
  <c r="BN79" i="7" s="1"/>
  <c r="W211" i="7"/>
  <c r="X211" i="7" s="1"/>
  <c r="BA62" i="7"/>
  <c r="BQ30" i="7" s="1"/>
  <c r="BQ46" i="7" s="1"/>
  <c r="BR79" i="7" s="1"/>
  <c r="AQ63" i="7"/>
  <c r="BG31" i="7" s="1"/>
  <c r="BG47" i="7" s="1"/>
  <c r="BH80" i="7" s="1"/>
  <c r="W62" i="7"/>
  <c r="X62" i="7" s="1"/>
  <c r="W122" i="7"/>
  <c r="X122" i="7" s="1"/>
  <c r="AU63" i="7"/>
  <c r="BK31" i="7" s="1"/>
  <c r="BK47" i="7" s="1"/>
  <c r="BL80" i="7" s="1"/>
  <c r="W182" i="7"/>
  <c r="X182" i="7" s="1"/>
  <c r="AY63" i="7"/>
  <c r="BO31" i="7" s="1"/>
  <c r="BO47" i="7" s="1"/>
  <c r="BP80" i="7" s="1"/>
  <c r="W242" i="7"/>
  <c r="X242" i="7" s="1"/>
  <c r="BC63" i="7"/>
  <c r="BS31" i="7" s="1"/>
  <c r="BS47" i="7" s="1"/>
  <c r="BT80" i="7" s="1"/>
  <c r="W93" i="7"/>
  <c r="X93" i="7" s="1"/>
  <c r="AS64" i="7"/>
  <c r="BI32" i="7" s="1"/>
  <c r="BI48" i="7" s="1"/>
  <c r="BJ81" i="7" s="1"/>
  <c r="W153" i="7"/>
  <c r="X153" i="7" s="1"/>
  <c r="AW64" i="7"/>
  <c r="BM32" i="7" s="1"/>
  <c r="BM48" i="7" s="1"/>
  <c r="BN81" i="7" s="1"/>
  <c r="AQ65" i="7"/>
  <c r="BG33" i="7" s="1"/>
  <c r="BG49" i="7" s="1"/>
  <c r="BH82" i="7" s="1"/>
  <c r="W64" i="7"/>
  <c r="X64" i="7" s="1"/>
  <c r="W124" i="7"/>
  <c r="X124" i="7" s="1"/>
  <c r="AU65" i="7"/>
  <c r="BK33" i="7" s="1"/>
  <c r="BK49" i="7" s="1"/>
  <c r="BL82" i="7" s="1"/>
  <c r="W244" i="7"/>
  <c r="X244" i="7" s="1"/>
  <c r="BC65" i="7"/>
  <c r="BS33" i="7" s="1"/>
  <c r="BS49" i="7" s="1"/>
  <c r="BT82" i="7" s="1"/>
  <c r="W95" i="7"/>
  <c r="X95" i="7" s="1"/>
  <c r="AS66" i="7"/>
  <c r="BI34" i="7" s="1"/>
  <c r="BI50" i="7" s="1"/>
  <c r="BJ83" i="7" s="1"/>
  <c r="W155" i="7"/>
  <c r="X155" i="7" s="1"/>
  <c r="AW66" i="7"/>
  <c r="BM34" i="7" s="1"/>
  <c r="BM50" i="7" s="1"/>
  <c r="BN83" i="7" s="1"/>
  <c r="W215" i="7"/>
  <c r="X215" i="7" s="1"/>
  <c r="BA66" i="7"/>
  <c r="BQ34" i="7" s="1"/>
  <c r="BQ50" i="7" s="1"/>
  <c r="BR83" i="7" s="1"/>
  <c r="AZ59" i="7"/>
  <c r="BP27" i="7" s="1"/>
  <c r="BP43" i="7" s="1"/>
  <c r="BQ76" i="7" s="1"/>
  <c r="W133" i="7"/>
  <c r="X133" i="7" s="1"/>
  <c r="AV59" i="7"/>
  <c r="BL27" i="7" s="1"/>
  <c r="BL43" i="7" s="1"/>
  <c r="BM76" i="7" s="1"/>
  <c r="W253" i="7"/>
  <c r="X253" i="7" s="1"/>
  <c r="BD59" i="7"/>
  <c r="BT27" i="7" s="1"/>
  <c r="BT43" i="7" s="1"/>
  <c r="BU76" i="7" s="1"/>
  <c r="W104" i="7"/>
  <c r="X104" i="7" s="1"/>
  <c r="AT60" i="7"/>
  <c r="BJ28" i="7" s="1"/>
  <c r="BJ44" i="7" s="1"/>
  <c r="BK77" i="7" s="1"/>
  <c r="W164" i="7"/>
  <c r="X164" i="7" s="1"/>
  <c r="AX60" i="7"/>
  <c r="BN28" i="7" s="1"/>
  <c r="BN44" i="7" s="1"/>
  <c r="BO77" i="7" s="1"/>
  <c r="W224" i="7"/>
  <c r="X224" i="7" s="1"/>
  <c r="BB60" i="7"/>
  <c r="BR28" i="7" s="1"/>
  <c r="BR44" i="7" s="1"/>
  <c r="BS77" i="7" s="1"/>
  <c r="W135" i="7"/>
  <c r="X135" i="7" s="1"/>
  <c r="AV61" i="7"/>
  <c r="BL29" i="7" s="1"/>
  <c r="BL45" i="7" s="1"/>
  <c r="BM78" i="7" s="1"/>
  <c r="W195" i="7"/>
  <c r="X195" i="7" s="1"/>
  <c r="AZ61" i="7"/>
  <c r="BP29" i="7" s="1"/>
  <c r="BP45" i="7" s="1"/>
  <c r="BQ78" i="7" s="1"/>
  <c r="W255" i="7"/>
  <c r="X255" i="7" s="1"/>
  <c r="BD61" i="7"/>
  <c r="BT29" i="7" s="1"/>
  <c r="BT45" i="7" s="1"/>
  <c r="BU78" i="7" s="1"/>
  <c r="AP62" i="7"/>
  <c r="BF30" i="7" s="1"/>
  <c r="BF46" i="7" s="1"/>
  <c r="BG79" i="7" s="1"/>
  <c r="W46" i="7"/>
  <c r="X46" i="7" s="1"/>
  <c r="AT62" i="7"/>
  <c r="BJ30" i="7" s="1"/>
  <c r="BJ46" i="7" s="1"/>
  <c r="BK79" i="7" s="1"/>
  <c r="W106" i="7"/>
  <c r="X106" i="7" s="1"/>
  <c r="W166" i="7"/>
  <c r="X166" i="7" s="1"/>
  <c r="AX62" i="7"/>
  <c r="BN30" i="7" s="1"/>
  <c r="BN46" i="7" s="1"/>
  <c r="BO79" i="7" s="1"/>
  <c r="W226" i="7"/>
  <c r="X226" i="7" s="1"/>
  <c r="BB62" i="7"/>
  <c r="BR30" i="7" s="1"/>
  <c r="BR46" i="7" s="1"/>
  <c r="BS79" i="7" s="1"/>
  <c r="W77" i="7"/>
  <c r="X77" i="7" s="1"/>
  <c r="AR63" i="7"/>
  <c r="BH31" i="7" s="1"/>
  <c r="BH47" i="7" s="1"/>
  <c r="BI80" i="7" s="1"/>
  <c r="W137" i="7"/>
  <c r="X137" i="7" s="1"/>
  <c r="AV63" i="7"/>
  <c r="BL31" i="7" s="1"/>
  <c r="BL47" i="7" s="1"/>
  <c r="BM80" i="7" s="1"/>
  <c r="W197" i="7"/>
  <c r="X197" i="7" s="1"/>
  <c r="AZ63" i="7"/>
  <c r="BP31" i="7" s="1"/>
  <c r="BP47" i="7" s="1"/>
  <c r="BQ80" i="7" s="1"/>
  <c r="AP64" i="7"/>
  <c r="BF32" i="7" s="1"/>
  <c r="BF48" i="7" s="1"/>
  <c r="BG81" i="7" s="1"/>
  <c r="W48" i="7"/>
  <c r="X48" i="7" s="1"/>
  <c r="W108" i="7"/>
  <c r="X108" i="7" s="1"/>
  <c r="AT64" i="7"/>
  <c r="BJ32" i="7" s="1"/>
  <c r="BJ48" i="7" s="1"/>
  <c r="BK81" i="7" s="1"/>
  <c r="W168" i="7"/>
  <c r="X168" i="7" s="1"/>
  <c r="AX64" i="7"/>
  <c r="BN32" i="7" s="1"/>
  <c r="BN48" i="7" s="1"/>
  <c r="BO81" i="7" s="1"/>
  <c r="W228" i="7"/>
  <c r="X228" i="7" s="1"/>
  <c r="BB64" i="7"/>
  <c r="BR32" i="7" s="1"/>
  <c r="BR48" i="7" s="1"/>
  <c r="BS81" i="7" s="1"/>
  <c r="W79" i="7"/>
  <c r="X79" i="7" s="1"/>
  <c r="AR65" i="7"/>
  <c r="BH33" i="7" s="1"/>
  <c r="BH49" i="7" s="1"/>
  <c r="BI82" i="7" s="1"/>
  <c r="AV65" i="7"/>
  <c r="BL33" i="7" s="1"/>
  <c r="BL49" i="7" s="1"/>
  <c r="BM82" i="7" s="1"/>
  <c r="W139" i="7"/>
  <c r="X139" i="7" s="1"/>
  <c r="W199" i="7"/>
  <c r="X199" i="7" s="1"/>
  <c r="AZ65" i="7"/>
  <c r="BP33" i="7" s="1"/>
  <c r="BP49" i="7" s="1"/>
  <c r="BQ82" i="7" s="1"/>
  <c r="W259" i="7"/>
  <c r="X259" i="7" s="1"/>
  <c r="BD65" i="7"/>
  <c r="BT33" i="7" s="1"/>
  <c r="BT49" i="7" s="1"/>
  <c r="BU82" i="7" s="1"/>
  <c r="AP66" i="7"/>
  <c r="BF34" i="7" s="1"/>
  <c r="BF50" i="7" s="1"/>
  <c r="BG83" i="7" s="1"/>
  <c r="W50" i="7"/>
  <c r="X50" i="7" s="1"/>
  <c r="W110" i="7"/>
  <c r="X110" i="7" s="1"/>
  <c r="AT66" i="7"/>
  <c r="BJ34" i="7" s="1"/>
  <c r="BJ50" i="7" s="1"/>
  <c r="BK83" i="7" s="1"/>
  <c r="W170" i="7"/>
  <c r="X170" i="7" s="1"/>
  <c r="AX66" i="7"/>
  <c r="BN34" i="7" s="1"/>
  <c r="BN50" i="7" s="1"/>
  <c r="BO83" i="7" s="1"/>
  <c r="W230" i="7"/>
  <c r="X230" i="7" s="1"/>
  <c r="BB66" i="7"/>
  <c r="BR34" i="7" s="1"/>
  <c r="BR50" i="7" s="1"/>
  <c r="BS83" i="7" s="1"/>
  <c r="W35" i="7"/>
  <c r="X35" i="7" s="1"/>
  <c r="AW60" i="7"/>
  <c r="BM28" i="7" s="1"/>
  <c r="BM44" i="7" s="1"/>
  <c r="BN77" i="7" s="1"/>
  <c r="BD63" i="7"/>
  <c r="BT31" i="7" s="1"/>
  <c r="BT47" i="7" s="1"/>
  <c r="BU80" i="7" s="1"/>
  <c r="W185" i="7"/>
  <c r="X185" i="7" s="1"/>
  <c r="AY66" i="7"/>
  <c r="BO34" i="7" s="1"/>
  <c r="BO50" i="7" s="1"/>
  <c r="BP83" i="7" s="1"/>
  <c r="W245" i="7"/>
  <c r="X245" i="7" s="1"/>
  <c r="BC66" i="7"/>
  <c r="BS34" i="7" s="1"/>
  <c r="BS50" i="7" s="1"/>
  <c r="BT83" i="7" s="1"/>
  <c r="BA64" i="7"/>
  <c r="BQ32" i="7" s="1"/>
  <c r="BQ48" i="7" s="1"/>
  <c r="BR81" i="7" s="1"/>
  <c r="W184" i="7"/>
  <c r="X184" i="7" s="1"/>
  <c r="W109" i="7"/>
  <c r="X109" i="7" s="1"/>
  <c r="AT65" i="7"/>
  <c r="BJ33" i="7" s="1"/>
  <c r="BJ49" i="7" s="1"/>
  <c r="BK82" i="7" s="1"/>
  <c r="W229" i="7"/>
  <c r="X229" i="7" s="1"/>
  <c r="BB65" i="7"/>
  <c r="BR33" i="7" s="1"/>
  <c r="BR49" i="7" s="1"/>
  <c r="BS82" i="7" s="1"/>
  <c r="W80" i="7"/>
  <c r="X80" i="7" s="1"/>
  <c r="AR66" i="7"/>
  <c r="BH34" i="7" s="1"/>
  <c r="BH50" i="7" s="1"/>
  <c r="BI83" i="7" s="1"/>
  <c r="W140" i="7"/>
  <c r="X140" i="7" s="1"/>
  <c r="AV66" i="7"/>
  <c r="BL34" i="7" s="1"/>
  <c r="BL50" i="7" s="1"/>
  <c r="BM83" i="7" s="1"/>
  <c r="W200" i="7"/>
  <c r="X200" i="7" s="1"/>
  <c r="AZ66" i="7"/>
  <c r="BP34" i="7" s="1"/>
  <c r="BP50" i="7" s="1"/>
  <c r="BQ83" i="7" s="1"/>
  <c r="W260" i="7"/>
  <c r="X260" i="7" s="1"/>
  <c r="BD66" i="7"/>
  <c r="BT34" i="7" s="1"/>
  <c r="BT50" i="7" s="1"/>
  <c r="BU83" i="7" s="1"/>
  <c r="AX65" i="7"/>
  <c r="BN33" i="7" s="1"/>
  <c r="BN49" i="7" s="1"/>
  <c r="BO82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BE83" i="7" s="1"/>
  <c r="AA260" i="7"/>
  <c r="AB260" i="7" s="1"/>
  <c r="BC32" i="7"/>
  <c r="Y243" i="7" s="1"/>
  <c r="AA243" i="7"/>
  <c r="AB243" i="7" s="1"/>
  <c r="AP34" i="7"/>
  <c r="AP50" i="7" s="1"/>
  <c r="AQ83" i="7" s="1"/>
  <c r="AA50" i="7"/>
  <c r="AB50" i="7" s="1"/>
  <c r="AO34" i="7"/>
  <c r="Y35" i="7" s="1"/>
  <c r="AA35" i="7"/>
  <c r="AB35" i="7" s="1"/>
  <c r="BD33" i="7"/>
  <c r="AA259" i="7"/>
  <c r="AB259" i="7" s="1"/>
  <c r="AQ32" i="7"/>
  <c r="AQ48" i="7" s="1"/>
  <c r="AR81" i="7" s="1"/>
  <c r="AA63" i="7"/>
  <c r="AB63" i="7" s="1"/>
  <c r="AP32" i="7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BD71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BE80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P79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Y50" i="7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BW15" i="7"/>
  <c r="CN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BG14" i="7"/>
  <c r="AP53" i="7"/>
  <c r="BF21" i="7" s="1"/>
  <c r="BF37" i="7" s="1"/>
  <c r="BG70" i="7" s="1"/>
  <c r="W37" i="7"/>
  <c r="X37" i="7" s="1"/>
  <c r="AR34" i="7"/>
  <c r="Y80" i="7" s="1"/>
  <c r="AO14" i="7"/>
  <c r="BF14" i="7" s="1"/>
  <c r="Y257" i="7"/>
  <c r="AP52" i="7"/>
  <c r="BF20" i="7" s="1"/>
  <c r="BF36" i="7" s="1"/>
  <c r="BG69" i="7" s="1"/>
  <c r="W52" i="7"/>
  <c r="X52" i="7" s="1"/>
  <c r="BC47" i="7"/>
  <c r="BD80" i="7" s="1"/>
  <c r="AP16" i="7"/>
  <c r="BG16" i="7" s="1"/>
  <c r="BC37" i="7"/>
  <c r="BD70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36" i="7"/>
  <c r="BD69" i="7" s="1"/>
  <c r="BC18" i="7"/>
  <c r="BT18" i="7" s="1"/>
  <c r="BC17" i="7"/>
  <c r="CK17" i="7" s="1"/>
  <c r="DB17" i="7" s="1"/>
  <c r="BC49" i="7"/>
  <c r="BD82" i="7" s="1"/>
  <c r="BD17" i="7"/>
  <c r="CL17" i="7" s="1"/>
  <c r="DC17" i="7" s="1"/>
  <c r="BC4" i="7"/>
  <c r="CK4" i="7" s="1"/>
  <c r="DB4" i="7" s="1"/>
  <c r="BC50" i="7"/>
  <c r="BD83" i="7" s="1"/>
  <c r="BC14" i="7"/>
  <c r="CK14" i="7" s="1"/>
  <c r="DB14" i="7" s="1"/>
  <c r="BC15" i="7"/>
  <c r="CK15" i="7" s="1"/>
  <c r="DB15" i="7" s="1"/>
  <c r="BD14" i="7"/>
  <c r="BU14" i="7" s="1"/>
  <c r="Y260" i="7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4" i="7"/>
  <c r="AP20" i="7"/>
  <c r="AP4" i="7"/>
  <c r="AR33" i="7"/>
  <c r="AR17" i="7"/>
  <c r="AQ53" i="7"/>
  <c r="BG21" i="7" s="1"/>
  <c r="BG37" i="7" s="1"/>
  <c r="BH70" i="7" s="1"/>
  <c r="F20" i="7"/>
  <c r="AA4" i="7" s="1"/>
  <c r="AA66" i="7" s="1"/>
  <c r="AB66" i="7" s="1"/>
  <c r="AQ20" i="7"/>
  <c r="AQ4" i="7"/>
  <c r="AP48" i="7"/>
  <c r="AQ81" i="7" s="1"/>
  <c r="Y48" i="7"/>
  <c r="AQ34" i="7"/>
  <c r="AQ18" i="7"/>
  <c r="AO52" i="7"/>
  <c r="BE20" i="7" s="1"/>
  <c r="BE36" i="7" s="1"/>
  <c r="BF69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BH69" i="7" s="1"/>
  <c r="F22" i="7"/>
  <c r="AA6" i="7" s="1"/>
  <c r="AA68" i="7" s="1"/>
  <c r="AB68" i="7" s="1"/>
  <c r="AQ33" i="7"/>
  <c r="AQ17" i="7"/>
  <c r="Y259" i="7"/>
  <c r="BD49" i="7"/>
  <c r="BE82" i="7" s="1"/>
  <c r="AQ21" i="7"/>
  <c r="AQ5" i="7"/>
  <c r="AR32" i="7"/>
  <c r="AR16" i="7"/>
  <c r="AR30" i="7"/>
  <c r="AR14" i="7"/>
  <c r="W51" i="7"/>
  <c r="X51" i="7" s="1"/>
  <c r="BD48" i="7" l="1"/>
  <c r="BE81" i="7" s="1"/>
  <c r="Y31" i="7"/>
  <c r="BI18" i="7"/>
  <c r="Y233" i="7"/>
  <c r="Y63" i="7"/>
  <c r="BC48" i="7"/>
  <c r="BD81" i="7" s="1"/>
  <c r="AO50" i="7"/>
  <c r="AP83" i="7" s="1"/>
  <c r="AO48" i="7"/>
  <c r="AP81" i="7" s="1"/>
  <c r="BD36" i="7"/>
  <c r="BE69" i="7" s="1"/>
  <c r="AO49" i="7"/>
  <c r="AP82" i="7" s="1"/>
  <c r="BC46" i="7"/>
  <c r="BD79" i="7" s="1"/>
  <c r="AP47" i="7"/>
  <c r="AQ80" i="7" s="1"/>
  <c r="BD46" i="7"/>
  <c r="BE79" i="7" s="1"/>
  <c r="AQ47" i="7"/>
  <c r="AR80" i="7" s="1"/>
  <c r="AP49" i="7"/>
  <c r="AQ82" i="7" s="1"/>
  <c r="AO37" i="7"/>
  <c r="AP70" i="7" s="1"/>
  <c r="BF17" i="7"/>
  <c r="BF18" i="7"/>
  <c r="BG18" i="7"/>
  <c r="W66" i="7"/>
  <c r="X66" i="7" s="1"/>
  <c r="BH15" i="7"/>
  <c r="AR52" i="7"/>
  <c r="BH20" i="7" s="1"/>
  <c r="BH36" i="7" s="1"/>
  <c r="BI69" i="7" s="1"/>
  <c r="BF5" i="7"/>
  <c r="BG17" i="7"/>
  <c r="BG15" i="7"/>
  <c r="BU4" i="7"/>
  <c r="BF16" i="7"/>
  <c r="AP46" i="7"/>
  <c r="AQ79" i="7" s="1"/>
  <c r="AR54" i="7"/>
  <c r="BH22" i="7" s="1"/>
  <c r="BH38" i="7" s="1"/>
  <c r="BI71" i="7" s="1"/>
  <c r="BW14" i="7"/>
  <c r="CN14" i="7" s="1"/>
  <c r="AR53" i="7"/>
  <c r="BH21" i="7" s="1"/>
  <c r="BH37" i="7" s="1"/>
  <c r="BI70" i="7" s="1"/>
  <c r="AO47" i="7"/>
  <c r="AP80" i="7" s="1"/>
  <c r="W68" i="7"/>
  <c r="X68" i="7" s="1"/>
  <c r="BU16" i="7"/>
  <c r="AR50" i="7"/>
  <c r="AS83" i="7" s="1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AO72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AS79" i="7" s="1"/>
  <c r="Y52" i="7"/>
  <c r="AQ37" i="7"/>
  <c r="AR70" i="7" s="1"/>
  <c r="BX5" i="7"/>
  <c r="CO5" i="7" s="1"/>
  <c r="BG5" i="7"/>
  <c r="AS21" i="7"/>
  <c r="AS5" i="7"/>
  <c r="AS31" i="7"/>
  <c r="AS15" i="7"/>
  <c r="Y61" i="7"/>
  <c r="AQ46" i="7"/>
  <c r="AR79" i="7" s="1"/>
  <c r="BY18" i="7"/>
  <c r="CP18" i="7" s="1"/>
  <c r="BH18" i="7"/>
  <c r="Y51" i="7"/>
  <c r="AQ36" i="7"/>
  <c r="AR69" i="7" s="1"/>
  <c r="Y21" i="7"/>
  <c r="W67" i="7"/>
  <c r="X67" i="7" s="1"/>
  <c r="Y248" i="7"/>
  <c r="BD38" i="7"/>
  <c r="BE71" i="7" s="1"/>
  <c r="BH5" i="7"/>
  <c r="BY5" i="7"/>
  <c r="CP5" i="7" s="1"/>
  <c r="Y64" i="7"/>
  <c r="AQ49" i="7"/>
  <c r="AR82" i="7" s="1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Q70" i="7" s="1"/>
  <c r="AS32" i="7"/>
  <c r="AS16" i="7"/>
  <c r="Y65" i="7"/>
  <c r="AQ50" i="7"/>
  <c r="AR83" i="7" s="1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BH71" i="7" s="1"/>
  <c r="AS30" i="7"/>
  <c r="AS14" i="7"/>
  <c r="Y77" i="7"/>
  <c r="AR47" i="7"/>
  <c r="AS80" i="7" s="1"/>
  <c r="Y78" i="7"/>
  <c r="AR48" i="7"/>
  <c r="AS81" i="7" s="1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AS82" i="7" s="1"/>
  <c r="Y79" i="7"/>
  <c r="Y36" i="7"/>
  <c r="AP36" i="7"/>
  <c r="AQ69" i="7" s="1"/>
  <c r="AR5" i="7"/>
  <c r="AR21" i="7"/>
  <c r="Y247" i="7"/>
  <c r="BD37" i="7"/>
  <c r="BE70" i="7" s="1"/>
  <c r="W53" i="7"/>
  <c r="X53" i="7" s="1"/>
  <c r="AP7" i="7" l="1"/>
  <c r="BG7" i="7" s="1"/>
  <c r="AP23" i="7"/>
  <c r="Y39" i="7" s="1"/>
  <c r="AP55" i="7"/>
  <c r="BF23" i="7" s="1"/>
  <c r="BF39" i="7" s="1"/>
  <c r="BG72" i="7" s="1"/>
  <c r="W39" i="7"/>
  <c r="X39" i="7" s="1"/>
  <c r="X6" i="7"/>
  <c r="AA23" i="7" s="1"/>
  <c r="AB23" i="7" s="1"/>
  <c r="AO54" i="7"/>
  <c r="BE22" i="7" s="1"/>
  <c r="BE38" i="7" s="1"/>
  <c r="BF71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BG71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AO73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AT79" i="7" s="1"/>
  <c r="CA16" i="7"/>
  <c r="CR16" i="7" s="1"/>
  <c r="BJ16" i="7"/>
  <c r="Y53" i="7"/>
  <c r="AQ38" i="7"/>
  <c r="AR71" i="7" s="1"/>
  <c r="Y82" i="7"/>
  <c r="AS37" i="7"/>
  <c r="AT70" i="7" s="1"/>
  <c r="Y83" i="7"/>
  <c r="AS38" i="7"/>
  <c r="AT71" i="7" s="1"/>
  <c r="Y94" i="7"/>
  <c r="AS49" i="7"/>
  <c r="AT82" i="7" s="1"/>
  <c r="AD3" i="7"/>
  <c r="BL3" i="7" s="1"/>
  <c r="CT3" i="7" s="1"/>
  <c r="AT30" i="7"/>
  <c r="AT14" i="7"/>
  <c r="Y81" i="7"/>
  <c r="AS36" i="7"/>
  <c r="AT69" i="7" s="1"/>
  <c r="AT20" i="7"/>
  <c r="AT4" i="7"/>
  <c r="AT31" i="7"/>
  <c r="AT15" i="7"/>
  <c r="Y93" i="7"/>
  <c r="AS48" i="7"/>
  <c r="AT81" i="7" s="1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AS69" i="7" s="1"/>
  <c r="BX7" i="7"/>
  <c r="CO7" i="7" s="1"/>
  <c r="CA6" i="7"/>
  <c r="CR6" i="7" s="1"/>
  <c r="BJ6" i="7"/>
  <c r="Y67" i="7"/>
  <c r="AR37" i="7"/>
  <c r="AS70" i="7" s="1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AS71" i="7" s="1"/>
  <c r="Y95" i="7"/>
  <c r="AS50" i="7"/>
  <c r="AT83" i="7" s="1"/>
  <c r="Y92" i="7"/>
  <c r="AS47" i="7"/>
  <c r="AT80" i="7" s="1"/>
  <c r="W54" i="7" l="1"/>
  <c r="X54" i="7" s="1"/>
  <c r="AP39" i="7"/>
  <c r="AQ72" i="7" s="1"/>
  <c r="AQ56" i="7"/>
  <c r="BG24" i="7" s="1"/>
  <c r="BG40" i="7" s="1"/>
  <c r="BH73" i="7" s="1"/>
  <c r="W70" i="7"/>
  <c r="X70" i="7" s="1"/>
  <c r="W40" i="7"/>
  <c r="X40" i="7" s="1"/>
  <c r="AP56" i="7"/>
  <c r="BF24" i="7" s="1"/>
  <c r="BF40" i="7" s="1"/>
  <c r="BG73" i="7" s="1"/>
  <c r="AR56" i="7"/>
  <c r="BH24" i="7" s="1"/>
  <c r="BH40" i="7" s="1"/>
  <c r="BI73" i="7" s="1"/>
  <c r="AR24" i="7"/>
  <c r="AR40" i="7" s="1"/>
  <c r="AS73" i="7" s="1"/>
  <c r="AR8" i="7"/>
  <c r="BI8" i="7" s="1"/>
  <c r="AQ24" i="7"/>
  <c r="Y55" i="7" s="1"/>
  <c r="AQ8" i="7"/>
  <c r="BY8" i="7" s="1"/>
  <c r="CP8" i="7" s="1"/>
  <c r="AP24" i="7"/>
  <c r="AP40" i="7" s="1"/>
  <c r="AQ73" i="7" s="1"/>
  <c r="AP8" i="7"/>
  <c r="BX8" i="7" s="1"/>
  <c r="CO8" i="7" s="1"/>
  <c r="Y249" i="7"/>
  <c r="BD39" i="7"/>
  <c r="BE72" i="7" s="1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AO74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BH72" i="7" s="1"/>
  <c r="Y234" i="7"/>
  <c r="BC39" i="7"/>
  <c r="BD72" i="7" s="1"/>
  <c r="AR55" i="7"/>
  <c r="BH23" i="7" s="1"/>
  <c r="BH39" i="7" s="1"/>
  <c r="BI72" i="7" s="1"/>
  <c r="AA7" i="7"/>
  <c r="AA69" i="7" s="1"/>
  <c r="AB69" i="7" s="1"/>
  <c r="Y38" i="7"/>
  <c r="AP38" i="7"/>
  <c r="AQ71" i="7" s="1"/>
  <c r="C24" i="7"/>
  <c r="X8" i="7" s="1"/>
  <c r="AA25" i="7" s="1"/>
  <c r="AB25" i="7" s="1"/>
  <c r="BC8" i="7"/>
  <c r="BC24" i="7"/>
  <c r="BD24" i="7"/>
  <c r="BD8" i="7"/>
  <c r="AO55" i="7"/>
  <c r="BE23" i="7" s="1"/>
  <c r="BE39" i="7" s="1"/>
  <c r="BF72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T72" i="7" s="1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U72" i="7" s="1"/>
  <c r="AT47" i="7"/>
  <c r="AU80" i="7" s="1"/>
  <c r="Y107" i="7"/>
  <c r="Y106" i="7"/>
  <c r="AT46" i="7"/>
  <c r="AU79" i="7" s="1"/>
  <c r="AU24" i="7"/>
  <c r="AU8" i="7"/>
  <c r="AU20" i="7"/>
  <c r="AU4" i="7"/>
  <c r="AU21" i="7"/>
  <c r="AU5" i="7"/>
  <c r="Y110" i="7"/>
  <c r="AT50" i="7"/>
  <c r="AU83" i="7" s="1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AU70" i="7" s="1"/>
  <c r="CB15" i="7"/>
  <c r="CS15" i="7" s="1"/>
  <c r="BK15" i="7"/>
  <c r="AU34" i="7"/>
  <c r="AU18" i="7"/>
  <c r="CB18" i="7"/>
  <c r="CS18" i="7" s="1"/>
  <c r="BK18" i="7"/>
  <c r="Y108" i="7"/>
  <c r="AT48" i="7"/>
  <c r="AU81" i="7" s="1"/>
  <c r="Y98" i="7"/>
  <c r="AT38" i="7"/>
  <c r="AU71" i="7" s="1"/>
  <c r="CB5" i="7"/>
  <c r="CS5" i="7" s="1"/>
  <c r="BK5" i="7"/>
  <c r="Y96" i="7"/>
  <c r="AT36" i="7"/>
  <c r="AU69" i="7" s="1"/>
  <c r="AU22" i="7"/>
  <c r="AU6" i="7"/>
  <c r="AU32" i="7"/>
  <c r="AU16" i="7"/>
  <c r="AU33" i="7"/>
  <c r="AU17" i="7"/>
  <c r="Y109" i="7"/>
  <c r="AT49" i="7"/>
  <c r="AU82" i="7" s="1"/>
  <c r="R34" i="6"/>
  <c r="AM18" i="6" s="1"/>
  <c r="Q34" i="6"/>
  <c r="AL18" i="6" s="1"/>
  <c r="P34" i="6"/>
  <c r="AK18" i="6" s="1"/>
  <c r="AA230" i="6" s="1"/>
  <c r="AB230" i="6" s="1"/>
  <c r="O34" i="6"/>
  <c r="AJ18" i="6" s="1"/>
  <c r="AA215" i="6" s="1"/>
  <c r="AB215" i="6" s="1"/>
  <c r="N34" i="6"/>
  <c r="AI18" i="6" s="1"/>
  <c r="AA200" i="6" s="1"/>
  <c r="AB200" i="6" s="1"/>
  <c r="M34" i="6"/>
  <c r="AH18" i="6" s="1"/>
  <c r="AA185" i="6" s="1"/>
  <c r="AB185" i="6" s="1"/>
  <c r="L34" i="6"/>
  <c r="AG18" i="6" s="1"/>
  <c r="AA170" i="6" s="1"/>
  <c r="AB170" i="6" s="1"/>
  <c r="K34" i="6"/>
  <c r="AF18" i="6" s="1"/>
  <c r="AA155" i="6" s="1"/>
  <c r="AB155" i="6" s="1"/>
  <c r="J34" i="6"/>
  <c r="AE18" i="6" s="1"/>
  <c r="AA140" i="6" s="1"/>
  <c r="AB140" i="6" s="1"/>
  <c r="I34" i="6"/>
  <c r="W125" i="6" s="1"/>
  <c r="X125" i="6" s="1"/>
  <c r="H34" i="6"/>
  <c r="AC18" i="6" s="1"/>
  <c r="AA110" i="6" s="1"/>
  <c r="AB110" i="6" s="1"/>
  <c r="G34" i="6"/>
  <c r="AB18" i="6" s="1"/>
  <c r="AA95" i="6" s="1"/>
  <c r="AB95" i="6" s="1"/>
  <c r="F34" i="6"/>
  <c r="AA18" i="6" s="1"/>
  <c r="AA80" i="6" s="1"/>
  <c r="AB80" i="6" s="1"/>
  <c r="E34" i="6"/>
  <c r="Z18" i="6" s="1"/>
  <c r="AA65" i="6" s="1"/>
  <c r="AB65" i="6" s="1"/>
  <c r="D34" i="6"/>
  <c r="Y18" i="6" s="1"/>
  <c r="C34" i="6"/>
  <c r="AO66" i="6" s="1"/>
  <c r="BE34" i="6" s="1"/>
  <c r="BE50" i="6" s="1"/>
  <c r="BF83" i="6" s="1"/>
  <c r="B34" i="6"/>
  <c r="AM34" i="6" s="1"/>
  <c r="AN34" i="6" s="1"/>
  <c r="AN50" i="6" s="1"/>
  <c r="AO83" i="6" s="1"/>
  <c r="R33" i="6"/>
  <c r="AM17" i="6" s="1"/>
  <c r="Q33" i="6"/>
  <c r="AL17" i="6" s="1"/>
  <c r="P33" i="6"/>
  <c r="AK17" i="6" s="1"/>
  <c r="AA229" i="6" s="1"/>
  <c r="AB229" i="6" s="1"/>
  <c r="O33" i="6"/>
  <c r="AJ17" i="6" s="1"/>
  <c r="AA214" i="6" s="1"/>
  <c r="AB214" i="6" s="1"/>
  <c r="N33" i="6"/>
  <c r="AI17" i="6" s="1"/>
  <c r="AA199" i="6" s="1"/>
  <c r="AB199" i="6" s="1"/>
  <c r="M33" i="6"/>
  <c r="AH17" i="6" s="1"/>
  <c r="AA184" i="6" s="1"/>
  <c r="AB184" i="6" s="1"/>
  <c r="L33" i="6"/>
  <c r="W169" i="6" s="1"/>
  <c r="X169" i="6" s="1"/>
  <c r="K33" i="6"/>
  <c r="AF17" i="6" s="1"/>
  <c r="AA154" i="6" s="1"/>
  <c r="AB154" i="6" s="1"/>
  <c r="J33" i="6"/>
  <c r="AE17" i="6" s="1"/>
  <c r="AA139" i="6" s="1"/>
  <c r="AB139" i="6" s="1"/>
  <c r="I33" i="6"/>
  <c r="AD17" i="6" s="1"/>
  <c r="AA124" i="6" s="1"/>
  <c r="AB124" i="6" s="1"/>
  <c r="H33" i="6"/>
  <c r="AC17" i="6" s="1"/>
  <c r="AA109" i="6" s="1"/>
  <c r="AB109" i="6" s="1"/>
  <c r="G33" i="6"/>
  <c r="AB17" i="6" s="1"/>
  <c r="AA94" i="6" s="1"/>
  <c r="AB94" i="6" s="1"/>
  <c r="F33" i="6"/>
  <c r="AA17" i="6" s="1"/>
  <c r="AA79" i="6" s="1"/>
  <c r="AB79" i="6" s="1"/>
  <c r="E33" i="6"/>
  <c r="Z17" i="6" s="1"/>
  <c r="AA64" i="6" s="1"/>
  <c r="AB64" i="6" s="1"/>
  <c r="D33" i="6"/>
  <c r="W49" i="6" s="1"/>
  <c r="X49" i="6" s="1"/>
  <c r="C33" i="6"/>
  <c r="AO65" i="6" s="1"/>
  <c r="BE33" i="6" s="1"/>
  <c r="BE49" i="6" s="1"/>
  <c r="BF82" i="6" s="1"/>
  <c r="B33" i="6"/>
  <c r="AM33" i="6" s="1"/>
  <c r="AN33" i="6" s="1"/>
  <c r="AN49" i="6" s="1"/>
  <c r="AO82" i="6" s="1"/>
  <c r="R32" i="6"/>
  <c r="AM16" i="6" s="1"/>
  <c r="Q32" i="6"/>
  <c r="AL16" i="6" s="1"/>
  <c r="P32" i="6"/>
  <c r="AK16" i="6" s="1"/>
  <c r="AA228" i="6" s="1"/>
  <c r="AB228" i="6" s="1"/>
  <c r="O32" i="6"/>
  <c r="W213" i="6" s="1"/>
  <c r="X213" i="6" s="1"/>
  <c r="N32" i="6"/>
  <c r="AI16" i="6" s="1"/>
  <c r="AA198" i="6" s="1"/>
  <c r="AB198" i="6" s="1"/>
  <c r="M32" i="6"/>
  <c r="AH16" i="6" s="1"/>
  <c r="AA183" i="6" s="1"/>
  <c r="AB183" i="6" s="1"/>
  <c r="L32" i="6"/>
  <c r="AG16" i="6" s="1"/>
  <c r="AA168" i="6" s="1"/>
  <c r="AB168" i="6" s="1"/>
  <c r="K32" i="6"/>
  <c r="AF16" i="6" s="1"/>
  <c r="AA153" i="6" s="1"/>
  <c r="AB153" i="6" s="1"/>
  <c r="J32" i="6"/>
  <c r="AE16" i="6" s="1"/>
  <c r="AA138" i="6" s="1"/>
  <c r="AB138" i="6" s="1"/>
  <c r="I32" i="6"/>
  <c r="AD16" i="6" s="1"/>
  <c r="AA123" i="6" s="1"/>
  <c r="AB123" i="6" s="1"/>
  <c r="H32" i="6"/>
  <c r="AC16" i="6" s="1"/>
  <c r="AA108" i="6" s="1"/>
  <c r="AB108" i="6" s="1"/>
  <c r="G32" i="6"/>
  <c r="W93" i="6" s="1"/>
  <c r="X93" i="6" s="1"/>
  <c r="F32" i="6"/>
  <c r="AA16" i="6" s="1"/>
  <c r="AA78" i="6" s="1"/>
  <c r="AB78" i="6" s="1"/>
  <c r="E32" i="6"/>
  <c r="Z16" i="6" s="1"/>
  <c r="AA63" i="6" s="1"/>
  <c r="AB63" i="6" s="1"/>
  <c r="D32" i="6"/>
  <c r="Y16" i="6" s="1"/>
  <c r="C32" i="6"/>
  <c r="AO64" i="6" s="1"/>
  <c r="BE32" i="6" s="1"/>
  <c r="BE48" i="6" s="1"/>
  <c r="BF81" i="6" s="1"/>
  <c r="B32" i="6"/>
  <c r="AM32" i="6" s="1"/>
  <c r="AN32" i="6" s="1"/>
  <c r="AN48" i="6" s="1"/>
  <c r="AO81" i="6" s="1"/>
  <c r="R31" i="6"/>
  <c r="W257" i="6" s="1"/>
  <c r="X257" i="6" s="1"/>
  <c r="Q31" i="6"/>
  <c r="AL15" i="6" s="1"/>
  <c r="P31" i="6"/>
  <c r="AK15" i="6" s="1"/>
  <c r="AA227" i="6" s="1"/>
  <c r="AB227" i="6" s="1"/>
  <c r="O31" i="6"/>
  <c r="AJ15" i="6" s="1"/>
  <c r="AA212" i="6" s="1"/>
  <c r="AB212" i="6" s="1"/>
  <c r="N31" i="6"/>
  <c r="AI15" i="6" s="1"/>
  <c r="AA197" i="6" s="1"/>
  <c r="AB197" i="6" s="1"/>
  <c r="M31" i="6"/>
  <c r="AH15" i="6" s="1"/>
  <c r="AA182" i="6" s="1"/>
  <c r="AB182" i="6" s="1"/>
  <c r="L31" i="6"/>
  <c r="AG15" i="6" s="1"/>
  <c r="AA167" i="6" s="1"/>
  <c r="AB167" i="6" s="1"/>
  <c r="K31" i="6"/>
  <c r="AF15" i="6" s="1"/>
  <c r="AA152" i="6" s="1"/>
  <c r="AB152" i="6" s="1"/>
  <c r="J31" i="6"/>
  <c r="AE15" i="6" s="1"/>
  <c r="AA137" i="6" s="1"/>
  <c r="AB137" i="6" s="1"/>
  <c r="I31" i="6"/>
  <c r="AD15" i="6" s="1"/>
  <c r="AA122" i="6" s="1"/>
  <c r="AB122" i="6" s="1"/>
  <c r="H31" i="6"/>
  <c r="AC15" i="6" s="1"/>
  <c r="AA107" i="6" s="1"/>
  <c r="AB107" i="6" s="1"/>
  <c r="G31" i="6"/>
  <c r="AB15" i="6" s="1"/>
  <c r="AA92" i="6" s="1"/>
  <c r="AB92" i="6" s="1"/>
  <c r="F31" i="6"/>
  <c r="AA15" i="6" s="1"/>
  <c r="AA77" i="6" s="1"/>
  <c r="AB77" i="6" s="1"/>
  <c r="E31" i="6"/>
  <c r="Z15" i="6" s="1"/>
  <c r="D31" i="6"/>
  <c r="Y15" i="6" s="1"/>
  <c r="C31" i="6"/>
  <c r="AO63" i="6" s="1"/>
  <c r="BE31" i="6" s="1"/>
  <c r="BE47" i="6" s="1"/>
  <c r="BF80" i="6" s="1"/>
  <c r="B31" i="6"/>
  <c r="AM31" i="6" s="1"/>
  <c r="AN31" i="6" s="1"/>
  <c r="AN47" i="6" s="1"/>
  <c r="AO80" i="6" s="1"/>
  <c r="R30" i="6"/>
  <c r="AM14" i="6" s="1"/>
  <c r="Q30" i="6"/>
  <c r="AL14" i="6" s="1"/>
  <c r="P30" i="6"/>
  <c r="AK14" i="6" s="1"/>
  <c r="AA226" i="6" s="1"/>
  <c r="AB226" i="6" s="1"/>
  <c r="O30" i="6"/>
  <c r="AJ14" i="6" s="1"/>
  <c r="AA211" i="6" s="1"/>
  <c r="AB211" i="6" s="1"/>
  <c r="N30" i="6"/>
  <c r="AI14" i="6" s="1"/>
  <c r="AA196" i="6" s="1"/>
  <c r="AB196" i="6" s="1"/>
  <c r="M30" i="6"/>
  <c r="W181" i="6" s="1"/>
  <c r="X181" i="6" s="1"/>
  <c r="L30" i="6"/>
  <c r="AG14" i="6" s="1"/>
  <c r="AA166" i="6" s="1"/>
  <c r="AB166" i="6" s="1"/>
  <c r="K30" i="6"/>
  <c r="AF14" i="6" s="1"/>
  <c r="AA151" i="6" s="1"/>
  <c r="AB151" i="6" s="1"/>
  <c r="J30" i="6"/>
  <c r="AE14" i="6" s="1"/>
  <c r="AA136" i="6" s="1"/>
  <c r="AB136" i="6" s="1"/>
  <c r="I30" i="6"/>
  <c r="AD14" i="6" s="1"/>
  <c r="AA121" i="6" s="1"/>
  <c r="AB121" i="6" s="1"/>
  <c r="H30" i="6"/>
  <c r="AC14" i="6" s="1"/>
  <c r="AA106" i="6" s="1"/>
  <c r="AB106" i="6" s="1"/>
  <c r="G30" i="6"/>
  <c r="AB14" i="6" s="1"/>
  <c r="AA91" i="6" s="1"/>
  <c r="AB91" i="6" s="1"/>
  <c r="F30" i="6"/>
  <c r="AA14" i="6" s="1"/>
  <c r="AA76" i="6" s="1"/>
  <c r="AB76" i="6" s="1"/>
  <c r="E30" i="6"/>
  <c r="W61" i="6" s="1"/>
  <c r="X61" i="6" s="1"/>
  <c r="D30" i="6"/>
  <c r="Y14" i="6" s="1"/>
  <c r="C30" i="6"/>
  <c r="AO62" i="6" s="1"/>
  <c r="BE30" i="6" s="1"/>
  <c r="BE46" i="6" s="1"/>
  <c r="BF79" i="6" s="1"/>
  <c r="B30" i="6"/>
  <c r="AM30" i="6" s="1"/>
  <c r="AN30" i="6" s="1"/>
  <c r="AN46" i="6" s="1"/>
  <c r="AO79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BL73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AM4" i="6" s="1"/>
  <c r="Q20" i="6"/>
  <c r="AL4" i="6" s="1"/>
  <c r="P20" i="6"/>
  <c r="AK4" i="6" s="1"/>
  <c r="AA216" i="6" s="1"/>
  <c r="AB216" i="6" s="1"/>
  <c r="O20" i="6"/>
  <c r="AJ4" i="6" s="1"/>
  <c r="AA201" i="6" s="1"/>
  <c r="AB201" i="6" s="1"/>
  <c r="N20" i="6"/>
  <c r="AI4" i="6" s="1"/>
  <c r="AA186" i="6" s="1"/>
  <c r="AB186" i="6" s="1"/>
  <c r="M20" i="6"/>
  <c r="AH4" i="6" s="1"/>
  <c r="AA171" i="6" s="1"/>
  <c r="AB171" i="6" s="1"/>
  <c r="L20" i="6"/>
  <c r="AG4" i="6" s="1"/>
  <c r="AA156" i="6" s="1"/>
  <c r="AB156" i="6" s="1"/>
  <c r="K20" i="6"/>
  <c r="AF4" i="6" s="1"/>
  <c r="AA141" i="6" s="1"/>
  <c r="AB141" i="6" s="1"/>
  <c r="J20" i="6"/>
  <c r="AE4" i="6" s="1"/>
  <c r="AA126" i="6" s="1"/>
  <c r="AB126" i="6" s="1"/>
  <c r="I20" i="6"/>
  <c r="AD4" i="6" s="1"/>
  <c r="AA111" i="6" s="1"/>
  <c r="AB111" i="6" s="1"/>
  <c r="H20" i="6"/>
  <c r="W96" i="6" s="1"/>
  <c r="X96" i="6" s="1"/>
  <c r="G20" i="6"/>
  <c r="AB4" i="6" s="1"/>
  <c r="AA81" i="6" s="1"/>
  <c r="AB81" i="6" s="1"/>
  <c r="B20" i="6"/>
  <c r="AM20" i="6" s="1"/>
  <c r="AN20" i="6" s="1"/>
  <c r="AN36" i="6" s="1"/>
  <c r="AO69" i="6" s="1"/>
  <c r="U9" i="6"/>
  <c r="C20" i="6"/>
  <c r="X4" i="6" s="1"/>
  <c r="AA21" i="6" s="1"/>
  <c r="AB21" i="6" s="1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BU3" i="6" s="1"/>
  <c r="DC3" i="6" s="1"/>
  <c r="AL3" i="6"/>
  <c r="BT3" i="6" s="1"/>
  <c r="DB3" i="6" s="1"/>
  <c r="Z3" i="6"/>
  <c r="BH3" i="6" s="1"/>
  <c r="CP3" i="6" s="1"/>
  <c r="Y3" i="6"/>
  <c r="BG3" i="6" s="1"/>
  <c r="CO3" i="6" s="1"/>
  <c r="X3" i="6"/>
  <c r="BF3" i="6" s="1"/>
  <c r="CN3" i="6" s="1"/>
  <c r="R34" i="5"/>
  <c r="Q34" i="5"/>
  <c r="P34" i="5"/>
  <c r="O34" i="5"/>
  <c r="AJ18" i="5" s="1"/>
  <c r="AA215" i="5" s="1"/>
  <c r="AB215" i="5" s="1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C50" i="5" s="1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BJ80" i="5" s="1"/>
  <c r="F31" i="5"/>
  <c r="E31" i="5"/>
  <c r="D31" i="5"/>
  <c r="C31" i="5"/>
  <c r="C47" i="5" s="1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BJ70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BU3" i="5" s="1"/>
  <c r="DC3" i="5" s="1"/>
  <c r="AL3" i="5"/>
  <c r="BT3" i="5" s="1"/>
  <c r="DB3" i="5" s="1"/>
  <c r="Z3" i="5"/>
  <c r="BH3" i="5" s="1"/>
  <c r="CP3" i="5" s="1"/>
  <c r="Y3" i="5"/>
  <c r="BG3" i="5" s="1"/>
  <c r="CO3" i="5" s="1"/>
  <c r="X3" i="5"/>
  <c r="BF3" i="5" s="1"/>
  <c r="CN3" i="5" s="1"/>
  <c r="R34" i="4"/>
  <c r="AM18" i="4" s="1"/>
  <c r="AA260" i="4" s="1"/>
  <c r="AB260" i="4" s="1"/>
  <c r="Q34" i="4"/>
  <c r="AL18" i="4" s="1"/>
  <c r="P34" i="4"/>
  <c r="AK18" i="4" s="1"/>
  <c r="AA230" i="4" s="1"/>
  <c r="AB230" i="4" s="1"/>
  <c r="O34" i="4"/>
  <c r="AJ18" i="4" s="1"/>
  <c r="AA215" i="4" s="1"/>
  <c r="AB215" i="4" s="1"/>
  <c r="N34" i="4"/>
  <c r="AI18" i="4" s="1"/>
  <c r="AA200" i="4" s="1"/>
  <c r="AB200" i="4" s="1"/>
  <c r="M34" i="4"/>
  <c r="AH18" i="4" s="1"/>
  <c r="AA185" i="4" s="1"/>
  <c r="AB185" i="4" s="1"/>
  <c r="L34" i="4"/>
  <c r="W170" i="4" s="1"/>
  <c r="X170" i="4" s="1"/>
  <c r="K34" i="4"/>
  <c r="AF18" i="4" s="1"/>
  <c r="AA155" i="4" s="1"/>
  <c r="AB155" i="4" s="1"/>
  <c r="J34" i="4"/>
  <c r="AE18" i="4" s="1"/>
  <c r="AA140" i="4" s="1"/>
  <c r="AB140" i="4" s="1"/>
  <c r="I34" i="4"/>
  <c r="AD18" i="4" s="1"/>
  <c r="AA125" i="4" s="1"/>
  <c r="AB125" i="4" s="1"/>
  <c r="H34" i="4"/>
  <c r="AC18" i="4" s="1"/>
  <c r="AA110" i="4" s="1"/>
  <c r="AB110" i="4" s="1"/>
  <c r="G34" i="4"/>
  <c r="AB18" i="4" s="1"/>
  <c r="AA95" i="4" s="1"/>
  <c r="AB95" i="4" s="1"/>
  <c r="F34" i="4"/>
  <c r="AA18" i="4" s="1"/>
  <c r="AA80" i="4" s="1"/>
  <c r="AB80" i="4" s="1"/>
  <c r="E34" i="4"/>
  <c r="Z18" i="4" s="1"/>
  <c r="AA65" i="4" s="1"/>
  <c r="AB65" i="4" s="1"/>
  <c r="D34" i="4"/>
  <c r="AP66" i="4" s="1"/>
  <c r="BF34" i="4" s="1"/>
  <c r="BF50" i="4" s="1"/>
  <c r="BG83" i="4" s="1"/>
  <c r="C34" i="4"/>
  <c r="X18" i="4" s="1"/>
  <c r="AA35" i="4" s="1"/>
  <c r="AB35" i="4" s="1"/>
  <c r="B34" i="4"/>
  <c r="AM34" i="4" s="1"/>
  <c r="AN34" i="4" s="1"/>
  <c r="AN50" i="4" s="1"/>
  <c r="AO83" i="4" s="1"/>
  <c r="R33" i="4"/>
  <c r="AM17" i="4" s="1"/>
  <c r="Q33" i="4"/>
  <c r="AL17" i="4" s="1"/>
  <c r="AA244" i="4" s="1"/>
  <c r="AB244" i="4" s="1"/>
  <c r="P33" i="4"/>
  <c r="AK17" i="4" s="1"/>
  <c r="AA229" i="4" s="1"/>
  <c r="AB229" i="4" s="1"/>
  <c r="O33" i="4"/>
  <c r="W214" i="4" s="1"/>
  <c r="X214" i="4" s="1"/>
  <c r="N33" i="4"/>
  <c r="AI17" i="4" s="1"/>
  <c r="AA199" i="4" s="1"/>
  <c r="AB199" i="4" s="1"/>
  <c r="M33" i="4"/>
  <c r="AH17" i="4" s="1"/>
  <c r="AA184" i="4" s="1"/>
  <c r="AB184" i="4" s="1"/>
  <c r="L33" i="4"/>
  <c r="AG17" i="4" s="1"/>
  <c r="AA169" i="4" s="1"/>
  <c r="AB169" i="4" s="1"/>
  <c r="K33" i="4"/>
  <c r="AF17" i="4" s="1"/>
  <c r="AA154" i="4" s="1"/>
  <c r="AB154" i="4" s="1"/>
  <c r="J33" i="4"/>
  <c r="AE17" i="4" s="1"/>
  <c r="AA139" i="4" s="1"/>
  <c r="AB139" i="4" s="1"/>
  <c r="I33" i="4"/>
  <c r="AD17" i="4" s="1"/>
  <c r="AA124" i="4" s="1"/>
  <c r="AB124" i="4" s="1"/>
  <c r="H33" i="4"/>
  <c r="AT65" i="4" s="1"/>
  <c r="BJ33" i="4" s="1"/>
  <c r="BJ49" i="4" s="1"/>
  <c r="BK82" i="4" s="1"/>
  <c r="G33" i="4"/>
  <c r="W94" i="4" s="1"/>
  <c r="X94" i="4" s="1"/>
  <c r="F33" i="4"/>
  <c r="AA17" i="4" s="1"/>
  <c r="AA79" i="4" s="1"/>
  <c r="AB79" i="4" s="1"/>
  <c r="E33" i="4"/>
  <c r="Z17" i="4" s="1"/>
  <c r="AA64" i="4" s="1"/>
  <c r="AB64" i="4" s="1"/>
  <c r="D33" i="4"/>
  <c r="AP65" i="4" s="1"/>
  <c r="BF33" i="4" s="1"/>
  <c r="BF49" i="4" s="1"/>
  <c r="BG82" i="4" s="1"/>
  <c r="C33" i="4"/>
  <c r="AO65" i="4" s="1"/>
  <c r="BE33" i="4" s="1"/>
  <c r="BE49" i="4" s="1"/>
  <c r="BF82" i="4" s="1"/>
  <c r="B33" i="4"/>
  <c r="AM33" i="4" s="1"/>
  <c r="AN33" i="4" s="1"/>
  <c r="AN49" i="4" s="1"/>
  <c r="AO82" i="4" s="1"/>
  <c r="R32" i="4"/>
  <c r="W258" i="4" s="1"/>
  <c r="X258" i="4" s="1"/>
  <c r="Q32" i="4"/>
  <c r="AL16" i="4" s="1"/>
  <c r="P32" i="4"/>
  <c r="AK16" i="4" s="1"/>
  <c r="AA228" i="4" s="1"/>
  <c r="AB228" i="4" s="1"/>
  <c r="O32" i="4"/>
  <c r="AJ16" i="4" s="1"/>
  <c r="AA213" i="4" s="1"/>
  <c r="AB213" i="4" s="1"/>
  <c r="N32" i="4"/>
  <c r="AI16" i="4" s="1"/>
  <c r="AA198" i="4" s="1"/>
  <c r="AB198" i="4" s="1"/>
  <c r="M32" i="4"/>
  <c r="AH16" i="4" s="1"/>
  <c r="AA183" i="4" s="1"/>
  <c r="AB183" i="4" s="1"/>
  <c r="L32" i="4"/>
  <c r="AG16" i="4" s="1"/>
  <c r="AA168" i="4" s="1"/>
  <c r="AB168" i="4" s="1"/>
  <c r="K32" i="4"/>
  <c r="AF16" i="4" s="1"/>
  <c r="AA153" i="4" s="1"/>
  <c r="AB153" i="4" s="1"/>
  <c r="J32" i="4"/>
  <c r="W138" i="4" s="1"/>
  <c r="X138" i="4" s="1"/>
  <c r="I32" i="4"/>
  <c r="AD16" i="4" s="1"/>
  <c r="AA123" i="4" s="1"/>
  <c r="AB123" i="4" s="1"/>
  <c r="H32" i="4"/>
  <c r="AC16" i="4" s="1"/>
  <c r="AA108" i="4" s="1"/>
  <c r="AB108" i="4" s="1"/>
  <c r="G32" i="4"/>
  <c r="AB16" i="4" s="1"/>
  <c r="AA93" i="4" s="1"/>
  <c r="AB93" i="4" s="1"/>
  <c r="F32" i="4"/>
  <c r="AA16" i="4" s="1"/>
  <c r="AA78" i="4" s="1"/>
  <c r="AB78" i="4" s="1"/>
  <c r="E32" i="4"/>
  <c r="Z16" i="4" s="1"/>
  <c r="AA63" i="4" s="1"/>
  <c r="AB63" i="4" s="1"/>
  <c r="D32" i="4"/>
  <c r="AP64" i="4" s="1"/>
  <c r="BF32" i="4" s="1"/>
  <c r="BF48" i="4" s="1"/>
  <c r="BG81" i="4" s="1"/>
  <c r="C32" i="4"/>
  <c r="X16" i="4" s="1"/>
  <c r="B32" i="4"/>
  <c r="AM32" i="4" s="1"/>
  <c r="AN32" i="4" s="1"/>
  <c r="AN48" i="4" s="1"/>
  <c r="AO81" i="4" s="1"/>
  <c r="R31" i="4"/>
  <c r="AM15" i="4" s="1"/>
  <c r="Q31" i="4"/>
  <c r="AL15" i="4" s="1"/>
  <c r="P31" i="4"/>
  <c r="W227" i="4" s="1"/>
  <c r="X227" i="4" s="1"/>
  <c r="O31" i="4"/>
  <c r="AJ15" i="4" s="1"/>
  <c r="AA212" i="4" s="1"/>
  <c r="AB212" i="4" s="1"/>
  <c r="N31" i="4"/>
  <c r="AI15" i="4" s="1"/>
  <c r="AA197" i="4" s="1"/>
  <c r="AB197" i="4" s="1"/>
  <c r="M31" i="4"/>
  <c r="AH15" i="4" s="1"/>
  <c r="AA182" i="4" s="1"/>
  <c r="AB182" i="4" s="1"/>
  <c r="L31" i="4"/>
  <c r="W167" i="4" s="1"/>
  <c r="X167" i="4" s="1"/>
  <c r="K31" i="4"/>
  <c r="AF15" i="4" s="1"/>
  <c r="AA152" i="4" s="1"/>
  <c r="AB152" i="4" s="1"/>
  <c r="J31" i="4"/>
  <c r="AE15" i="4" s="1"/>
  <c r="AA137" i="4" s="1"/>
  <c r="AB137" i="4" s="1"/>
  <c r="I31" i="4"/>
  <c r="AD15" i="4" s="1"/>
  <c r="AA122" i="4" s="1"/>
  <c r="AB122" i="4" s="1"/>
  <c r="H31" i="4"/>
  <c r="W107" i="4" s="1"/>
  <c r="X107" i="4" s="1"/>
  <c r="G31" i="4"/>
  <c r="AB15" i="4" s="1"/>
  <c r="AA92" i="4" s="1"/>
  <c r="AB92" i="4" s="1"/>
  <c r="F31" i="4"/>
  <c r="AA15" i="4" s="1"/>
  <c r="AA77" i="4" s="1"/>
  <c r="AB77" i="4" s="1"/>
  <c r="E31" i="4"/>
  <c r="Z15" i="4" s="1"/>
  <c r="AA62" i="4" s="1"/>
  <c r="AB62" i="4" s="1"/>
  <c r="D31" i="4"/>
  <c r="W47" i="4" s="1"/>
  <c r="X47" i="4" s="1"/>
  <c r="C31" i="4"/>
  <c r="AO63" i="4" s="1"/>
  <c r="BE31" i="4" s="1"/>
  <c r="BE47" i="4" s="1"/>
  <c r="BF80" i="4" s="1"/>
  <c r="B31" i="4"/>
  <c r="AM31" i="4" s="1"/>
  <c r="AN31" i="4" s="1"/>
  <c r="AN47" i="4" s="1"/>
  <c r="AO80" i="4" s="1"/>
  <c r="R30" i="4"/>
  <c r="AM14" i="4" s="1"/>
  <c r="AA256" i="4" s="1"/>
  <c r="AB256" i="4" s="1"/>
  <c r="Q30" i="4"/>
  <c r="AL14" i="4" s="1"/>
  <c r="AA241" i="4" s="1"/>
  <c r="AB241" i="4" s="1"/>
  <c r="P30" i="4"/>
  <c r="AK14" i="4" s="1"/>
  <c r="AA226" i="4" s="1"/>
  <c r="AB226" i="4" s="1"/>
  <c r="O30" i="4"/>
  <c r="AJ14" i="4" s="1"/>
  <c r="AA211" i="4" s="1"/>
  <c r="AB211" i="4" s="1"/>
  <c r="N30" i="4"/>
  <c r="AI14" i="4" s="1"/>
  <c r="AA196" i="4" s="1"/>
  <c r="AB196" i="4" s="1"/>
  <c r="M30" i="4"/>
  <c r="AH14" i="4" s="1"/>
  <c r="AA181" i="4" s="1"/>
  <c r="AB181" i="4" s="1"/>
  <c r="L30" i="4"/>
  <c r="AG14" i="4" s="1"/>
  <c r="AA166" i="4" s="1"/>
  <c r="AB166" i="4" s="1"/>
  <c r="K30" i="4"/>
  <c r="AF14" i="4" s="1"/>
  <c r="AA151" i="4" s="1"/>
  <c r="AB151" i="4" s="1"/>
  <c r="J30" i="4"/>
  <c r="AE14" i="4" s="1"/>
  <c r="AA136" i="4" s="1"/>
  <c r="AB136" i="4" s="1"/>
  <c r="I30" i="4"/>
  <c r="AD14" i="4" s="1"/>
  <c r="AA121" i="4" s="1"/>
  <c r="AB121" i="4" s="1"/>
  <c r="H30" i="4"/>
  <c r="AC14" i="4" s="1"/>
  <c r="AA106" i="4" s="1"/>
  <c r="AB106" i="4" s="1"/>
  <c r="G30" i="4"/>
  <c r="AB14" i="4" s="1"/>
  <c r="AA91" i="4" s="1"/>
  <c r="AB91" i="4" s="1"/>
  <c r="F30" i="4"/>
  <c r="AA14" i="4" s="1"/>
  <c r="AA76" i="4" s="1"/>
  <c r="AB76" i="4" s="1"/>
  <c r="E30" i="4"/>
  <c r="Z14" i="4" s="1"/>
  <c r="AA61" i="4" s="1"/>
  <c r="AB61" i="4" s="1"/>
  <c r="D30" i="4"/>
  <c r="AP62" i="4" s="1"/>
  <c r="BF30" i="4" s="1"/>
  <c r="BF46" i="4" s="1"/>
  <c r="BG79" i="4" s="1"/>
  <c r="C30" i="4"/>
  <c r="W31" i="4" s="1"/>
  <c r="X31" i="4" s="1"/>
  <c r="B30" i="4"/>
  <c r="AM30" i="4" s="1"/>
  <c r="AN30" i="4" s="1"/>
  <c r="AN46" i="4" s="1"/>
  <c r="AO79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BO78" i="4" s="1"/>
  <c r="K29" i="4"/>
  <c r="J29" i="4"/>
  <c r="W135" i="4" s="1"/>
  <c r="X135" i="4" s="1"/>
  <c r="I29" i="4"/>
  <c r="H29" i="4"/>
  <c r="G29" i="4"/>
  <c r="R28" i="4"/>
  <c r="Q28" i="4"/>
  <c r="P28" i="4"/>
  <c r="O28" i="4"/>
  <c r="N28" i="4"/>
  <c r="M28" i="4"/>
  <c r="L28" i="4"/>
  <c r="K28" i="4"/>
  <c r="J28" i="4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I25" i="4"/>
  <c r="H25" i="4"/>
  <c r="G25" i="4"/>
  <c r="R24" i="4"/>
  <c r="Q24" i="4"/>
  <c r="P24" i="4"/>
  <c r="O24" i="4"/>
  <c r="N24" i="4"/>
  <c r="M24" i="4"/>
  <c r="L24" i="4"/>
  <c r="K24" i="4"/>
  <c r="J24" i="4"/>
  <c r="I24" i="4"/>
  <c r="H24" i="4"/>
  <c r="G24" i="4"/>
  <c r="R23" i="4"/>
  <c r="Q23" i="4"/>
  <c r="P23" i="4"/>
  <c r="O23" i="4"/>
  <c r="N23" i="4"/>
  <c r="M23" i="4"/>
  <c r="L23" i="4"/>
  <c r="K23" i="4"/>
  <c r="J23" i="4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I22" i="4"/>
  <c r="H22" i="4"/>
  <c r="G22" i="4"/>
  <c r="R21" i="4"/>
  <c r="AM5" i="4" s="1"/>
  <c r="AA247" i="4" s="1"/>
  <c r="AB247" i="4" s="1"/>
  <c r="Q21" i="4"/>
  <c r="P21" i="4"/>
  <c r="O21" i="4"/>
  <c r="N21" i="4"/>
  <c r="W187" i="4" s="1"/>
  <c r="X187" i="4" s="1"/>
  <c r="M21" i="4"/>
  <c r="L21" i="4"/>
  <c r="K21" i="4"/>
  <c r="J21" i="4"/>
  <c r="I21" i="4"/>
  <c r="H21" i="4"/>
  <c r="G21" i="4"/>
  <c r="R20" i="4"/>
  <c r="AM4" i="4" s="1"/>
  <c r="Q20" i="4"/>
  <c r="W231" i="4" s="1"/>
  <c r="X231" i="4" s="1"/>
  <c r="P20" i="4"/>
  <c r="AK4" i="4" s="1"/>
  <c r="AA216" i="4" s="1"/>
  <c r="AB216" i="4" s="1"/>
  <c r="O20" i="4"/>
  <c r="AJ4" i="4" s="1"/>
  <c r="AA201" i="4" s="1"/>
  <c r="AB201" i="4" s="1"/>
  <c r="N20" i="4"/>
  <c r="AI4" i="4" s="1"/>
  <c r="AA186" i="4" s="1"/>
  <c r="AB186" i="4" s="1"/>
  <c r="M20" i="4"/>
  <c r="AH4" i="4" s="1"/>
  <c r="AA171" i="4" s="1"/>
  <c r="AB171" i="4" s="1"/>
  <c r="L20" i="4"/>
  <c r="AG4" i="4" s="1"/>
  <c r="AA156" i="4" s="1"/>
  <c r="AB156" i="4" s="1"/>
  <c r="K20" i="4"/>
  <c r="AF4" i="4" s="1"/>
  <c r="AA141" i="4" s="1"/>
  <c r="AB141" i="4" s="1"/>
  <c r="J20" i="4"/>
  <c r="AE4" i="4" s="1"/>
  <c r="AA126" i="4" s="1"/>
  <c r="AB126" i="4" s="1"/>
  <c r="I20" i="4"/>
  <c r="AD4" i="4" s="1"/>
  <c r="AA111" i="4" s="1"/>
  <c r="AB111" i="4" s="1"/>
  <c r="H20" i="4"/>
  <c r="AC4" i="4" s="1"/>
  <c r="AA96" i="4" s="1"/>
  <c r="AB96" i="4" s="1"/>
  <c r="G20" i="4"/>
  <c r="AB4" i="4" s="1"/>
  <c r="AA81" i="4" s="1"/>
  <c r="AB81" i="4" s="1"/>
  <c r="B20" i="4"/>
  <c r="AM20" i="4" s="1"/>
  <c r="AN20" i="4" s="1"/>
  <c r="AN36" i="4" s="1"/>
  <c r="AO69" i="4" s="1"/>
  <c r="U9" i="4"/>
  <c r="C20" i="4"/>
  <c r="X4" i="4" s="1"/>
  <c r="AA21" i="4" s="1"/>
  <c r="AB21" i="4" s="1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BU3" i="4" s="1"/>
  <c r="DC3" i="4" s="1"/>
  <c r="AL3" i="4"/>
  <c r="BT3" i="4" s="1"/>
  <c r="DB3" i="4" s="1"/>
  <c r="Z3" i="4"/>
  <c r="BH3" i="4" s="1"/>
  <c r="CP3" i="4" s="1"/>
  <c r="Y3" i="4"/>
  <c r="BG3" i="4" s="1"/>
  <c r="CO3" i="4" s="1"/>
  <c r="X3" i="4"/>
  <c r="BF3" i="4" s="1"/>
  <c r="CN3" i="4" s="1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BK76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BK70" i="2" s="1"/>
  <c r="J23" i="2"/>
  <c r="AV55" i="2" s="1"/>
  <c r="BL23" i="2" s="1"/>
  <c r="BL39" i="2" s="1"/>
  <c r="BM72" i="2" s="1"/>
  <c r="R23" i="2"/>
  <c r="W249" i="2" s="1"/>
  <c r="K24" i="2"/>
  <c r="W145" i="2" s="1"/>
  <c r="H25" i="2"/>
  <c r="W101" i="2" s="1"/>
  <c r="F20" i="2"/>
  <c r="AA4" i="2" s="1"/>
  <c r="AA66" i="2" s="1"/>
  <c r="AB66" i="2" s="1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AO69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BU81" i="2" s="1"/>
  <c r="R33" i="2"/>
  <c r="BD65" i="2" s="1"/>
  <c r="BT33" i="2" s="1"/>
  <c r="BT49" i="2" s="1"/>
  <c r="BU82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BQ74" i="2" s="1"/>
  <c r="Q25" i="2"/>
  <c r="W236" i="2" s="1"/>
  <c r="O26" i="2"/>
  <c r="BA58" i="2" s="1"/>
  <c r="BQ26" i="2" s="1"/>
  <c r="BQ42" i="2" s="1"/>
  <c r="BR75" i="2" s="1"/>
  <c r="O27" i="2"/>
  <c r="W208" i="2" s="1"/>
  <c r="P27" i="2"/>
  <c r="W223" i="2" s="1"/>
  <c r="Q27" i="2"/>
  <c r="BC59" i="2" s="1"/>
  <c r="BS27" i="2" s="1"/>
  <c r="BS43" i="2" s="1"/>
  <c r="BT76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BR79" i="2" s="1"/>
  <c r="P30" i="2"/>
  <c r="BB62" i="2" s="1"/>
  <c r="BR30" i="2" s="1"/>
  <c r="BR46" i="2" s="1"/>
  <c r="BS79" i="2" s="1"/>
  <c r="Q30" i="2"/>
  <c r="BC62" i="2" s="1"/>
  <c r="BS30" i="2" s="1"/>
  <c r="BS46" i="2" s="1"/>
  <c r="BT79" i="2" s="1"/>
  <c r="N31" i="2"/>
  <c r="O31" i="2"/>
  <c r="W212" i="2" s="1"/>
  <c r="P31" i="2"/>
  <c r="BB63" i="2" s="1"/>
  <c r="BR31" i="2" s="1"/>
  <c r="BR47" i="2" s="1"/>
  <c r="BS80" i="2" s="1"/>
  <c r="Q31" i="2"/>
  <c r="BC63" i="2" s="1"/>
  <c r="BS31" i="2" s="1"/>
  <c r="BS47" i="2" s="1"/>
  <c r="BT80" i="2" s="1"/>
  <c r="N32" i="2"/>
  <c r="AZ64" i="2" s="1"/>
  <c r="BP32" i="2" s="1"/>
  <c r="BP48" i="2" s="1"/>
  <c r="BQ81" i="2" s="1"/>
  <c r="O32" i="2"/>
  <c r="BA64" i="2" s="1"/>
  <c r="BQ32" i="2" s="1"/>
  <c r="BQ48" i="2" s="1"/>
  <c r="BR81" i="2" s="1"/>
  <c r="P32" i="2"/>
  <c r="W228" i="2" s="1"/>
  <c r="Q32" i="2"/>
  <c r="BC64" i="2" s="1"/>
  <c r="BS32" i="2" s="1"/>
  <c r="BS48" i="2" s="1"/>
  <c r="BT81" i="2" s="1"/>
  <c r="N33" i="2"/>
  <c r="O33" i="2"/>
  <c r="BA65" i="2" s="1"/>
  <c r="BQ33" i="2" s="1"/>
  <c r="BQ49" i="2" s="1"/>
  <c r="BR82" i="2" s="1"/>
  <c r="P33" i="2"/>
  <c r="BB65" i="2" s="1"/>
  <c r="BR33" i="2" s="1"/>
  <c r="BR49" i="2" s="1"/>
  <c r="BS82" i="2" s="1"/>
  <c r="Q33" i="2"/>
  <c r="W244" i="2" s="1"/>
  <c r="N34" i="2"/>
  <c r="W200" i="2" s="1"/>
  <c r="O34" i="2"/>
  <c r="BA66" i="2" s="1"/>
  <c r="BQ34" i="2" s="1"/>
  <c r="BQ50" i="2" s="1"/>
  <c r="BR83" i="2" s="1"/>
  <c r="P34" i="2"/>
  <c r="W230" i="2" s="1"/>
  <c r="Q34" i="2"/>
  <c r="BC66" i="2" s="1"/>
  <c r="BS34" i="2" s="1"/>
  <c r="BS50" i="2" s="1"/>
  <c r="BT83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BP69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BP73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BM77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BN78" i="2" s="1"/>
  <c r="M29" i="2"/>
  <c r="W180" i="2" s="1"/>
  <c r="D30" i="2"/>
  <c r="W46" i="2" s="1"/>
  <c r="X46" i="2" s="1"/>
  <c r="E30" i="2"/>
  <c r="AQ62" i="2" s="1"/>
  <c r="BG30" i="2" s="1"/>
  <c r="BG46" i="2" s="1"/>
  <c r="BH79" i="2" s="1"/>
  <c r="F30" i="2"/>
  <c r="W76" i="2" s="1"/>
  <c r="G30" i="2"/>
  <c r="H30" i="2"/>
  <c r="AT62" i="2" s="1"/>
  <c r="BJ30" i="2" s="1"/>
  <c r="BJ46" i="2" s="1"/>
  <c r="BK79" i="2" s="1"/>
  <c r="I30" i="2"/>
  <c r="AU62" i="2" s="1"/>
  <c r="BK30" i="2" s="1"/>
  <c r="BK46" i="2" s="1"/>
  <c r="BL79" i="2" s="1"/>
  <c r="J30" i="2"/>
  <c r="W136" i="2" s="1"/>
  <c r="K30" i="2"/>
  <c r="L30" i="2"/>
  <c r="AX62" i="2" s="1"/>
  <c r="BN30" i="2" s="1"/>
  <c r="BN46" i="2" s="1"/>
  <c r="BO79" i="2" s="1"/>
  <c r="M30" i="2"/>
  <c r="AY62" i="2" s="1"/>
  <c r="BO30" i="2" s="1"/>
  <c r="BO46" i="2" s="1"/>
  <c r="BP79" i="2" s="1"/>
  <c r="D31" i="2"/>
  <c r="AP63" i="2" s="1"/>
  <c r="BF31" i="2" s="1"/>
  <c r="BF47" i="2" s="1"/>
  <c r="BG80" i="2" s="1"/>
  <c r="E31" i="2"/>
  <c r="F31" i="2"/>
  <c r="AR63" i="2" s="1"/>
  <c r="BH31" i="2" s="1"/>
  <c r="BH47" i="2" s="1"/>
  <c r="BI80" i="2" s="1"/>
  <c r="G31" i="2"/>
  <c r="W92" i="2" s="1"/>
  <c r="H31" i="2"/>
  <c r="AT63" i="2" s="1"/>
  <c r="BJ31" i="2" s="1"/>
  <c r="BJ47" i="2" s="1"/>
  <c r="BK80" i="2" s="1"/>
  <c r="I31" i="2"/>
  <c r="AU63" i="2" s="1"/>
  <c r="BK31" i="2" s="1"/>
  <c r="BK47" i="2" s="1"/>
  <c r="BL80" i="2" s="1"/>
  <c r="J31" i="2"/>
  <c r="AV63" i="2" s="1"/>
  <c r="BL31" i="2" s="1"/>
  <c r="BL47" i="2" s="1"/>
  <c r="BM80" i="2" s="1"/>
  <c r="K31" i="2"/>
  <c r="W152" i="2" s="1"/>
  <c r="L31" i="2"/>
  <c r="AX63" i="2" s="1"/>
  <c r="BN31" i="2" s="1"/>
  <c r="BN47" i="2" s="1"/>
  <c r="BO80" i="2" s="1"/>
  <c r="M31" i="2"/>
  <c r="D32" i="2"/>
  <c r="AP64" i="2" s="1"/>
  <c r="BF32" i="2" s="1"/>
  <c r="BF48" i="2" s="1"/>
  <c r="BG81" i="2" s="1"/>
  <c r="E32" i="2"/>
  <c r="AQ64" i="2" s="1"/>
  <c r="BG32" i="2" s="1"/>
  <c r="BG48" i="2" s="1"/>
  <c r="BH81" i="2" s="1"/>
  <c r="F32" i="2"/>
  <c r="W78" i="2" s="1"/>
  <c r="G32" i="2"/>
  <c r="H32" i="2"/>
  <c r="W108" i="2" s="1"/>
  <c r="I32" i="2"/>
  <c r="AU64" i="2" s="1"/>
  <c r="BK32" i="2" s="1"/>
  <c r="BK48" i="2" s="1"/>
  <c r="BL81" i="2" s="1"/>
  <c r="J32" i="2"/>
  <c r="AV64" i="2" s="1"/>
  <c r="BL32" i="2" s="1"/>
  <c r="BL48" i="2" s="1"/>
  <c r="BM81" i="2" s="1"/>
  <c r="K32" i="2"/>
  <c r="L32" i="2"/>
  <c r="W168" i="2" s="1"/>
  <c r="M32" i="2"/>
  <c r="AY64" i="2" s="1"/>
  <c r="BO32" i="2" s="1"/>
  <c r="BO48" i="2" s="1"/>
  <c r="BP81" i="2" s="1"/>
  <c r="D33" i="2"/>
  <c r="AP65" i="2" s="1"/>
  <c r="BF33" i="2" s="1"/>
  <c r="BF49" i="2" s="1"/>
  <c r="BG82" i="2" s="1"/>
  <c r="E33" i="2"/>
  <c r="AQ65" i="2" s="1"/>
  <c r="BG33" i="2" s="1"/>
  <c r="BG49" i="2" s="1"/>
  <c r="BH82" i="2" s="1"/>
  <c r="F33" i="2"/>
  <c r="AR65" i="2" s="1"/>
  <c r="BH33" i="2" s="1"/>
  <c r="BH49" i="2" s="1"/>
  <c r="BI82" i="2" s="1"/>
  <c r="G33" i="2"/>
  <c r="W94" i="2" s="1"/>
  <c r="H33" i="2"/>
  <c r="AT65" i="2" s="1"/>
  <c r="BJ33" i="2" s="1"/>
  <c r="BJ49" i="2" s="1"/>
  <c r="BK82" i="2" s="1"/>
  <c r="I33" i="2"/>
  <c r="W124" i="2" s="1"/>
  <c r="J33" i="2"/>
  <c r="AV65" i="2" s="1"/>
  <c r="BL33" i="2" s="1"/>
  <c r="BL49" i="2" s="1"/>
  <c r="BM82" i="2" s="1"/>
  <c r="K33" i="2"/>
  <c r="AW65" i="2" s="1"/>
  <c r="BM33" i="2" s="1"/>
  <c r="BM49" i="2" s="1"/>
  <c r="BN82" i="2" s="1"/>
  <c r="L33" i="2"/>
  <c r="AX65" i="2" s="1"/>
  <c r="BN33" i="2" s="1"/>
  <c r="BN49" i="2" s="1"/>
  <c r="BO82" i="2" s="1"/>
  <c r="M33" i="2"/>
  <c r="W184" i="2" s="1"/>
  <c r="D34" i="2"/>
  <c r="AP66" i="2" s="1"/>
  <c r="BF34" i="2" s="1"/>
  <c r="BF50" i="2" s="1"/>
  <c r="BG83" i="2" s="1"/>
  <c r="E34" i="2"/>
  <c r="AQ66" i="2" s="1"/>
  <c r="BG34" i="2" s="1"/>
  <c r="BG50" i="2" s="1"/>
  <c r="BH83" i="2" s="1"/>
  <c r="F34" i="2"/>
  <c r="W80" i="2" s="1"/>
  <c r="G34" i="2"/>
  <c r="H34" i="2"/>
  <c r="AT66" i="2" s="1"/>
  <c r="BJ34" i="2" s="1"/>
  <c r="BJ50" i="2" s="1"/>
  <c r="BK83" i="2" s="1"/>
  <c r="I34" i="2"/>
  <c r="AU66" i="2" s="1"/>
  <c r="BK34" i="2" s="1"/>
  <c r="BK50" i="2" s="1"/>
  <c r="BL83" i="2" s="1"/>
  <c r="J34" i="2"/>
  <c r="W140" i="2" s="1"/>
  <c r="K34" i="2"/>
  <c r="L34" i="2"/>
  <c r="AX66" i="2" s="1"/>
  <c r="BN34" i="2" s="1"/>
  <c r="BN50" i="2" s="1"/>
  <c r="BO83" i="2" s="1"/>
  <c r="M34" i="2"/>
  <c r="AY66" i="2" s="1"/>
  <c r="BO34" i="2" s="1"/>
  <c r="BO50" i="2" s="1"/>
  <c r="BP83" i="2" s="1"/>
  <c r="C30" i="2"/>
  <c r="W31" i="2" s="1"/>
  <c r="X31" i="2" s="1"/>
  <c r="C31" i="2"/>
  <c r="C32" i="2"/>
  <c r="AO64" i="2" s="1"/>
  <c r="BE32" i="2" s="1"/>
  <c r="BE48" i="2" s="1"/>
  <c r="BF81" i="2" s="1"/>
  <c r="C33" i="2"/>
  <c r="AO65" i="2" s="1"/>
  <c r="BE33" i="2" s="1"/>
  <c r="BE49" i="2" s="1"/>
  <c r="BF82" i="2" s="1"/>
  <c r="C34" i="2"/>
  <c r="AO66" i="2" s="1"/>
  <c r="BE34" i="2" s="1"/>
  <c r="BE50" i="2" s="1"/>
  <c r="BF83" i="2" s="1"/>
  <c r="C20" i="2"/>
  <c r="X4" i="2" s="1"/>
  <c r="AA21" i="2" s="1"/>
  <c r="AB21" i="2" s="1"/>
  <c r="X3" i="2"/>
  <c r="BF3" i="2" s="1"/>
  <c r="CN3" i="2" s="1"/>
  <c r="Y3" i="2"/>
  <c r="BG3" i="2" s="1"/>
  <c r="CO3" i="2" s="1"/>
  <c r="BD30" i="6" l="1"/>
  <c r="Y256" i="6" s="1"/>
  <c r="AA256" i="6"/>
  <c r="AB256" i="6" s="1"/>
  <c r="BC31" i="6"/>
  <c r="BC47" i="6" s="1"/>
  <c r="BD80" i="6" s="1"/>
  <c r="AA242" i="6"/>
  <c r="AB242" i="6" s="1"/>
  <c r="BC31" i="4"/>
  <c r="Y242" i="4" s="1"/>
  <c r="AA242" i="4"/>
  <c r="AB242" i="4" s="1"/>
  <c r="BD31" i="4"/>
  <c r="BD47" i="4" s="1"/>
  <c r="BE80" i="4" s="1"/>
  <c r="AA257" i="4"/>
  <c r="AB257" i="4" s="1"/>
  <c r="BC32" i="4"/>
  <c r="Y243" i="4" s="1"/>
  <c r="AA243" i="4"/>
  <c r="AB243" i="4" s="1"/>
  <c r="BC20" i="6"/>
  <c r="Y231" i="6" s="1"/>
  <c r="AA231" i="6"/>
  <c r="AB231" i="6" s="1"/>
  <c r="AP30" i="6"/>
  <c r="Y46" i="6" s="1"/>
  <c r="AA46" i="6"/>
  <c r="AB46" i="6" s="1"/>
  <c r="BD32" i="6"/>
  <c r="Y258" i="6" s="1"/>
  <c r="AA258" i="6"/>
  <c r="AB258" i="6" s="1"/>
  <c r="BC17" i="6"/>
  <c r="BT17" i="6" s="1"/>
  <c r="AA244" i="6"/>
  <c r="AB244" i="6" s="1"/>
  <c r="AP34" i="6"/>
  <c r="AP50" i="6" s="1"/>
  <c r="AQ83" i="6" s="1"/>
  <c r="AA50" i="6"/>
  <c r="AB50" i="6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P81" i="4" s="1"/>
  <c r="AA33" i="4"/>
  <c r="AB33" i="4" s="1"/>
  <c r="BD33" i="4"/>
  <c r="Y259" i="4" s="1"/>
  <c r="AA259" i="4"/>
  <c r="AB259" i="4" s="1"/>
  <c r="BC34" i="4"/>
  <c r="Y245" i="4" s="1"/>
  <c r="AA245" i="4"/>
  <c r="AB245" i="4" s="1"/>
  <c r="AQ31" i="6"/>
  <c r="Y62" i="6" s="1"/>
  <c r="AA62" i="6"/>
  <c r="AB62" i="6" s="1"/>
  <c r="AP32" i="6"/>
  <c r="Y48" i="6" s="1"/>
  <c r="AA48" i="6"/>
  <c r="AB48" i="6" s="1"/>
  <c r="BD34" i="6"/>
  <c r="BD50" i="6" s="1"/>
  <c r="BE83" i="6" s="1"/>
  <c r="AA260" i="6"/>
  <c r="AB260" i="6" s="1"/>
  <c r="BC32" i="6"/>
  <c r="Y243" i="6" s="1"/>
  <c r="AA243" i="6"/>
  <c r="AB243" i="6" s="1"/>
  <c r="BD20" i="6"/>
  <c r="BD36" i="6" s="1"/>
  <c r="BE69" i="6" s="1"/>
  <c r="AA246" i="6"/>
  <c r="AB246" i="6" s="1"/>
  <c r="BC30" i="6"/>
  <c r="Y241" i="6" s="1"/>
  <c r="AA241" i="6"/>
  <c r="AB241" i="6" s="1"/>
  <c r="AP31" i="6"/>
  <c r="AP47" i="6" s="1"/>
  <c r="AQ80" i="6" s="1"/>
  <c r="AA47" i="6"/>
  <c r="AB47" i="6" s="1"/>
  <c r="BD33" i="6"/>
  <c r="Y259" i="6" s="1"/>
  <c r="AA259" i="6"/>
  <c r="AB259" i="6" s="1"/>
  <c r="BC34" i="6"/>
  <c r="Y245" i="6" s="1"/>
  <c r="AA245" i="6"/>
  <c r="AB245" i="6" s="1"/>
  <c r="W122" i="2"/>
  <c r="X122" i="2" s="1"/>
  <c r="AT64" i="2"/>
  <c r="BJ32" i="2" s="1"/>
  <c r="BJ48" i="2" s="1"/>
  <c r="BK81" i="2" s="1"/>
  <c r="AJ16" i="6"/>
  <c r="AA213" i="6" s="1"/>
  <c r="AB213" i="6" s="1"/>
  <c r="W166" i="2"/>
  <c r="W214" i="2"/>
  <c r="AR62" i="2"/>
  <c r="BH30" i="2" s="1"/>
  <c r="BH46" i="2" s="1"/>
  <c r="BI79" i="2" s="1"/>
  <c r="W110" i="2"/>
  <c r="AY65" i="2"/>
  <c r="BO33" i="2" s="1"/>
  <c r="BO49" i="2" s="1"/>
  <c r="BP82" i="2" s="1"/>
  <c r="W121" i="2"/>
  <c r="X121" i="2" s="1"/>
  <c r="AV66" i="2"/>
  <c r="BL34" i="2" s="1"/>
  <c r="BL50" i="2" s="1"/>
  <c r="BM83" i="2" s="1"/>
  <c r="AS63" i="2"/>
  <c r="BI31" i="2" s="1"/>
  <c r="BI47" i="2" s="1"/>
  <c r="BJ80" i="2" s="1"/>
  <c r="W65" i="2"/>
  <c r="X65" i="2" s="1"/>
  <c r="W106" i="2"/>
  <c r="X106" i="2" s="1"/>
  <c r="W138" i="2"/>
  <c r="W185" i="2"/>
  <c r="X185" i="2" s="1"/>
  <c r="W227" i="2"/>
  <c r="X227" i="2" s="1"/>
  <c r="W258" i="2"/>
  <c r="X258" i="2" s="1"/>
  <c r="AR66" i="2"/>
  <c r="BH34" i="2" s="1"/>
  <c r="BH50" i="2" s="1"/>
  <c r="BI83" i="2" s="1"/>
  <c r="BB64" i="2"/>
  <c r="BR32" i="2" s="1"/>
  <c r="BR48" i="2" s="1"/>
  <c r="BS81" i="2" s="1"/>
  <c r="BD62" i="2"/>
  <c r="BT30" i="2" s="1"/>
  <c r="BT46" i="2" s="1"/>
  <c r="BU79" i="2" s="1"/>
  <c r="W71" i="7"/>
  <c r="X71" i="7" s="1"/>
  <c r="AR57" i="7"/>
  <c r="BH25" i="7" s="1"/>
  <c r="BH41" i="7" s="1"/>
  <c r="BI74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O81" i="2" s="1"/>
  <c r="BA63" i="2"/>
  <c r="BQ31" i="2" s="1"/>
  <c r="BQ47" i="2" s="1"/>
  <c r="BR80" i="2" s="1"/>
  <c r="AZ62" i="2"/>
  <c r="BP30" i="2" s="1"/>
  <c r="BP46" i="2" s="1"/>
  <c r="BQ79" i="2" s="1"/>
  <c r="AD18" i="6"/>
  <c r="AA125" i="6" s="1"/>
  <c r="AB125" i="6" s="1"/>
  <c r="AB16" i="6"/>
  <c r="AA93" i="6" s="1"/>
  <c r="AB93" i="6" s="1"/>
  <c r="AP57" i="7"/>
  <c r="BF25" i="7" s="1"/>
  <c r="BF41" i="7" s="1"/>
  <c r="BG74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U83" i="2" s="1"/>
  <c r="BC65" i="2"/>
  <c r="BS33" i="2" s="1"/>
  <c r="BS49" i="2" s="1"/>
  <c r="BT82" i="2" s="1"/>
  <c r="AW63" i="2"/>
  <c r="BM31" i="2" s="1"/>
  <c r="BM47" i="2" s="1"/>
  <c r="BN80" i="2" s="1"/>
  <c r="AV62" i="2"/>
  <c r="BL30" i="2" s="1"/>
  <c r="BL46" i="2" s="1"/>
  <c r="BM79" i="2" s="1"/>
  <c r="X16" i="6"/>
  <c r="AM15" i="6"/>
  <c r="Y40" i="7"/>
  <c r="BZ8" i="7"/>
  <c r="CQ8" i="7" s="1"/>
  <c r="Y70" i="7"/>
  <c r="BG8" i="7"/>
  <c r="AU25" i="7"/>
  <c r="Y116" i="7" s="1"/>
  <c r="AQ40" i="7"/>
  <c r="AR73" i="7" s="1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AP71" i="7" s="1"/>
  <c r="Y23" i="7"/>
  <c r="Y85" i="7"/>
  <c r="AS40" i="7"/>
  <c r="AT73" i="7" s="1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AO75" i="7" s="1"/>
  <c r="BD25" i="7"/>
  <c r="BD9" i="7"/>
  <c r="Y100" i="7"/>
  <c r="AT40" i="7"/>
  <c r="AU73" i="7" s="1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BE73" i="7" s="1"/>
  <c r="AO24" i="7"/>
  <c r="AO8" i="7"/>
  <c r="AR23" i="7"/>
  <c r="AR7" i="7"/>
  <c r="AS9" i="7"/>
  <c r="AS25" i="7"/>
  <c r="AQ39" i="7"/>
  <c r="AR72" i="7" s="1"/>
  <c r="Y54" i="7"/>
  <c r="BF6" i="7"/>
  <c r="BW6" i="7"/>
  <c r="CN6" i="7" s="1"/>
  <c r="CA8" i="7"/>
  <c r="CR8" i="7" s="1"/>
  <c r="BJ8" i="7"/>
  <c r="AO23" i="7"/>
  <c r="AO7" i="7"/>
  <c r="Y235" i="7"/>
  <c r="BC40" i="7"/>
  <c r="BD73" i="7" s="1"/>
  <c r="AO56" i="7"/>
  <c r="BE24" i="7" s="1"/>
  <c r="BE40" i="7" s="1"/>
  <c r="BF73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AG17" i="6"/>
  <c r="AA169" i="6" s="1"/>
  <c r="AB169" i="6" s="1"/>
  <c r="Y17" i="6"/>
  <c r="AH14" i="6"/>
  <c r="AA181" i="6" s="1"/>
  <c r="AB181" i="6" s="1"/>
  <c r="W35" i="6"/>
  <c r="X35" i="6" s="1"/>
  <c r="AX65" i="6"/>
  <c r="BN33" i="6" s="1"/>
  <c r="BN49" i="6" s="1"/>
  <c r="BO82" i="6" s="1"/>
  <c r="X15" i="6"/>
  <c r="Z14" i="6"/>
  <c r="AQ14" i="6" s="1"/>
  <c r="AX56" i="6"/>
  <c r="BN24" i="6" s="1"/>
  <c r="BN40" i="6" s="1"/>
  <c r="BO73" i="6" s="1"/>
  <c r="X18" i="6"/>
  <c r="X14" i="6"/>
  <c r="AQ62" i="6"/>
  <c r="BG30" i="6" s="1"/>
  <c r="BG46" i="6" s="1"/>
  <c r="BH79" i="6" s="1"/>
  <c r="AW60" i="6"/>
  <c r="BM28" i="6" s="1"/>
  <c r="BM44" i="6" s="1"/>
  <c r="BN77" i="6" s="1"/>
  <c r="X17" i="6"/>
  <c r="AC4" i="6"/>
  <c r="AA96" i="6" s="1"/>
  <c r="AB96" i="6" s="1"/>
  <c r="BC14" i="6"/>
  <c r="CK14" i="6" s="1"/>
  <c r="DB14" i="6" s="1"/>
  <c r="AL5" i="6"/>
  <c r="AH5" i="6"/>
  <c r="AA172" i="6" s="1"/>
  <c r="AB172" i="6" s="1"/>
  <c r="AD5" i="6"/>
  <c r="AA112" i="6" s="1"/>
  <c r="AB112" i="6" s="1"/>
  <c r="AK5" i="6"/>
  <c r="AA217" i="6" s="1"/>
  <c r="AB217" i="6" s="1"/>
  <c r="AG5" i="6"/>
  <c r="AA157" i="6" s="1"/>
  <c r="AB157" i="6" s="1"/>
  <c r="AC5" i="6"/>
  <c r="AA97" i="6" s="1"/>
  <c r="AB97" i="6" s="1"/>
  <c r="AJ5" i="6"/>
  <c r="AA202" i="6" s="1"/>
  <c r="AB202" i="6" s="1"/>
  <c r="AF5" i="6"/>
  <c r="AA142" i="6" s="1"/>
  <c r="AB142" i="6" s="1"/>
  <c r="AB5" i="6"/>
  <c r="AA82" i="6" s="1"/>
  <c r="AB82" i="6" s="1"/>
  <c r="AM5" i="6"/>
  <c r="AA247" i="6" s="1"/>
  <c r="AB247" i="6" s="1"/>
  <c r="AI5" i="6"/>
  <c r="AA187" i="6" s="1"/>
  <c r="AB187" i="6" s="1"/>
  <c r="AE5" i="6"/>
  <c r="AA127" i="6" s="1"/>
  <c r="AB127" i="6" s="1"/>
  <c r="BD30" i="4"/>
  <c r="BD46" i="4" s="1"/>
  <c r="BE79" i="4" s="1"/>
  <c r="BD14" i="4"/>
  <c r="BU14" i="4" s="1"/>
  <c r="BD18" i="4"/>
  <c r="BU18" i="4" s="1"/>
  <c r="BD34" i="4"/>
  <c r="Y260" i="4" s="1"/>
  <c r="W48" i="4"/>
  <c r="X48" i="4" s="1"/>
  <c r="X14" i="4"/>
  <c r="Y15" i="4"/>
  <c r="AC15" i="4"/>
  <c r="AA107" i="4" s="1"/>
  <c r="AB107" i="4" s="1"/>
  <c r="AG15" i="4"/>
  <c r="AA167" i="4" s="1"/>
  <c r="AB167" i="4" s="1"/>
  <c r="AK15" i="4"/>
  <c r="AA227" i="4" s="1"/>
  <c r="AB227" i="4" s="1"/>
  <c r="BA58" i="4"/>
  <c r="BQ26" i="4" s="1"/>
  <c r="BQ42" i="4" s="1"/>
  <c r="BR75" i="4" s="1"/>
  <c r="X17" i="4"/>
  <c r="Y18" i="4"/>
  <c r="AP34" i="4" s="1"/>
  <c r="Y14" i="4"/>
  <c r="AB17" i="4"/>
  <c r="AA94" i="4" s="1"/>
  <c r="AB94" i="4" s="1"/>
  <c r="AE16" i="4"/>
  <c r="AA138" i="4" s="1"/>
  <c r="AB138" i="4" s="1"/>
  <c r="AG18" i="4"/>
  <c r="AA170" i="4" s="1"/>
  <c r="AB170" i="4" s="1"/>
  <c r="AJ17" i="4"/>
  <c r="AA214" i="4" s="1"/>
  <c r="AB214" i="4" s="1"/>
  <c r="AM16" i="4"/>
  <c r="W34" i="4"/>
  <c r="X34" i="4" s="1"/>
  <c r="AO62" i="4"/>
  <c r="BE30" i="4" s="1"/>
  <c r="BE46" i="4" s="1"/>
  <c r="BF79" i="4" s="1"/>
  <c r="Y17" i="4"/>
  <c r="AC17" i="4"/>
  <c r="AA109" i="4" s="1"/>
  <c r="AB109" i="4" s="1"/>
  <c r="BB63" i="4"/>
  <c r="BR31" i="4" s="1"/>
  <c r="BR47" i="4" s="1"/>
  <c r="BS80" i="4" s="1"/>
  <c r="X15" i="4"/>
  <c r="Y16" i="4"/>
  <c r="AL4" i="4"/>
  <c r="AD5" i="4"/>
  <c r="AA112" i="4" s="1"/>
  <c r="AB112" i="4" s="1"/>
  <c r="AH5" i="4"/>
  <c r="AA172" i="4" s="1"/>
  <c r="AB172" i="4" s="1"/>
  <c r="AL5" i="4"/>
  <c r="AC5" i="4"/>
  <c r="AA97" i="4" s="1"/>
  <c r="AB97" i="4" s="1"/>
  <c r="AG5" i="4"/>
  <c r="AA157" i="4" s="1"/>
  <c r="AB157" i="4" s="1"/>
  <c r="AK5" i="4"/>
  <c r="AA217" i="4" s="1"/>
  <c r="AB217" i="4" s="1"/>
  <c r="AB5" i="4"/>
  <c r="AA82" i="4" s="1"/>
  <c r="AB82" i="4" s="1"/>
  <c r="AF5" i="4"/>
  <c r="AA142" i="4" s="1"/>
  <c r="AB142" i="4" s="1"/>
  <c r="AJ5" i="4"/>
  <c r="AA202" i="4" s="1"/>
  <c r="AB202" i="4" s="1"/>
  <c r="AE5" i="4"/>
  <c r="AA127" i="4" s="1"/>
  <c r="AB127" i="4" s="1"/>
  <c r="AI5" i="4"/>
  <c r="AA187" i="4" s="1"/>
  <c r="AB187" i="4" s="1"/>
  <c r="W198" i="2"/>
  <c r="X198" i="2" s="1"/>
  <c r="AU65" i="2"/>
  <c r="BK33" i="2" s="1"/>
  <c r="BK49" i="2" s="1"/>
  <c r="BL82" i="2" s="1"/>
  <c r="W32" i="2"/>
  <c r="X32" i="2" s="1"/>
  <c r="AO63" i="2"/>
  <c r="BE31" i="2" s="1"/>
  <c r="BE47" i="2" s="1"/>
  <c r="BF80" i="2" s="1"/>
  <c r="AW66" i="2"/>
  <c r="BM34" i="2" s="1"/>
  <c r="BM50" i="2" s="1"/>
  <c r="BN83" i="2" s="1"/>
  <c r="W155" i="2"/>
  <c r="X155" i="2" s="1"/>
  <c r="AS66" i="2"/>
  <c r="BI34" i="2" s="1"/>
  <c r="BI50" i="2" s="1"/>
  <c r="BJ83" i="2" s="1"/>
  <c r="W95" i="2"/>
  <c r="X95" i="2" s="1"/>
  <c r="AW64" i="2"/>
  <c r="BM32" i="2" s="1"/>
  <c r="BM48" i="2" s="1"/>
  <c r="BN81" i="2" s="1"/>
  <c r="W153" i="2"/>
  <c r="X153" i="2" s="1"/>
  <c r="AS64" i="2"/>
  <c r="BI32" i="2" s="1"/>
  <c r="BI48" i="2" s="1"/>
  <c r="BJ81" i="2" s="1"/>
  <c r="W93" i="2"/>
  <c r="X93" i="2" s="1"/>
  <c r="AY63" i="2"/>
  <c r="BO31" i="2" s="1"/>
  <c r="BO47" i="2" s="1"/>
  <c r="BP80" i="2" s="1"/>
  <c r="AQ63" i="2"/>
  <c r="BG31" i="2" s="1"/>
  <c r="BG47" i="2" s="1"/>
  <c r="BH80" i="2" s="1"/>
  <c r="W62" i="2"/>
  <c r="X62" i="2" s="1"/>
  <c r="AW62" i="2"/>
  <c r="BM30" i="2" s="1"/>
  <c r="BM46" i="2" s="1"/>
  <c r="BN79" i="2" s="1"/>
  <c r="W151" i="2"/>
  <c r="X151" i="2" s="1"/>
  <c r="AS62" i="2"/>
  <c r="BI30" i="2" s="1"/>
  <c r="BI46" i="2" s="1"/>
  <c r="BJ79" i="2" s="1"/>
  <c r="W91" i="2"/>
  <c r="X91" i="2" s="1"/>
  <c r="AZ65" i="2"/>
  <c r="BP33" i="2" s="1"/>
  <c r="BP49" i="2" s="1"/>
  <c r="BQ82" i="2" s="1"/>
  <c r="W199" i="2"/>
  <c r="X199" i="2" s="1"/>
  <c r="W197" i="2"/>
  <c r="X197" i="2" s="1"/>
  <c r="AZ63" i="2"/>
  <c r="BP31" i="2" s="1"/>
  <c r="BP47" i="2" s="1"/>
  <c r="BQ80" i="2" s="1"/>
  <c r="BD63" i="2"/>
  <c r="BT31" i="2" s="1"/>
  <c r="BT47" i="2" s="1"/>
  <c r="BU80" i="2" s="1"/>
  <c r="W257" i="2"/>
  <c r="X257" i="2" s="1"/>
  <c r="W64" i="2"/>
  <c r="X64" i="2" s="1"/>
  <c r="W182" i="2"/>
  <c r="X182" i="2" s="1"/>
  <c r="AZ66" i="2"/>
  <c r="BP34" i="2" s="1"/>
  <c r="BP50" i="2" s="1"/>
  <c r="BQ83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BS83" i="2" s="1"/>
  <c r="AS65" i="2"/>
  <c r="BI33" i="2" s="1"/>
  <c r="BI49" i="2" s="1"/>
  <c r="BJ82" i="2" s="1"/>
  <c r="AR64" i="2"/>
  <c r="BH32" i="2" s="1"/>
  <c r="BH48" i="2" s="1"/>
  <c r="BI81" i="2" s="1"/>
  <c r="AP62" i="2"/>
  <c r="BF30" i="2" s="1"/>
  <c r="BF46" i="2" s="1"/>
  <c r="BG79" i="2" s="1"/>
  <c r="X110" i="2"/>
  <c r="X166" i="2"/>
  <c r="X214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F79" i="2" s="1"/>
  <c r="BC4" i="6"/>
  <c r="CK4" i="6" s="1"/>
  <c r="DB4" i="6" s="1"/>
  <c r="W96" i="5"/>
  <c r="X96" i="5" s="1"/>
  <c r="H36" i="5"/>
  <c r="AG4" i="5"/>
  <c r="AA156" i="5" s="1"/>
  <c r="AB156" i="5" s="1"/>
  <c r="L36" i="5"/>
  <c r="AK4" i="5"/>
  <c r="AA216" i="5" s="1"/>
  <c r="AB216" i="5" s="1"/>
  <c r="P36" i="5"/>
  <c r="AC5" i="5"/>
  <c r="AA97" i="5" s="1"/>
  <c r="AB97" i="5" s="1"/>
  <c r="H37" i="5"/>
  <c r="AG5" i="5"/>
  <c r="AA157" i="5" s="1"/>
  <c r="AB157" i="5" s="1"/>
  <c r="L37" i="5"/>
  <c r="W217" i="5"/>
  <c r="X217" i="5" s="1"/>
  <c r="P37" i="5"/>
  <c r="W98" i="5"/>
  <c r="X98" i="5" s="1"/>
  <c r="H38" i="5"/>
  <c r="AG6" i="5"/>
  <c r="AA158" i="5" s="1"/>
  <c r="AB158" i="5" s="1"/>
  <c r="L38" i="5"/>
  <c r="AK6" i="5"/>
  <c r="AA218" i="5" s="1"/>
  <c r="AB218" i="5" s="1"/>
  <c r="P38" i="5"/>
  <c r="AC7" i="5"/>
  <c r="AA99" i="5" s="1"/>
  <c r="AB99" i="5" s="1"/>
  <c r="H39" i="5"/>
  <c r="AG7" i="5"/>
  <c r="AA159" i="5" s="1"/>
  <c r="AB159" i="5" s="1"/>
  <c r="L39" i="5"/>
  <c r="AK7" i="5"/>
  <c r="AA219" i="5" s="1"/>
  <c r="AB219" i="5" s="1"/>
  <c r="P39" i="5"/>
  <c r="W100" i="5"/>
  <c r="X100" i="5" s="1"/>
  <c r="H40" i="5"/>
  <c r="W160" i="5"/>
  <c r="X160" i="5" s="1"/>
  <c r="L40" i="5"/>
  <c r="AK8" i="5"/>
  <c r="AA220" i="5" s="1"/>
  <c r="AB220" i="5" s="1"/>
  <c r="P40" i="5"/>
  <c r="AT57" i="5"/>
  <c r="BJ25" i="5" s="1"/>
  <c r="BJ41" i="5" s="1"/>
  <c r="BK74" i="5" s="1"/>
  <c r="H41" i="5"/>
  <c r="AG9" i="5"/>
  <c r="AA161" i="5" s="1"/>
  <c r="AB161" i="5" s="1"/>
  <c r="L41" i="5"/>
  <c r="W221" i="5"/>
  <c r="X221" i="5" s="1"/>
  <c r="P41" i="5"/>
  <c r="W102" i="5"/>
  <c r="X102" i="5" s="1"/>
  <c r="H42" i="5"/>
  <c r="W162" i="5"/>
  <c r="X162" i="5" s="1"/>
  <c r="L42" i="5"/>
  <c r="AK10" i="5"/>
  <c r="AA222" i="5" s="1"/>
  <c r="AB222" i="5" s="1"/>
  <c r="P42" i="5"/>
  <c r="AC11" i="5"/>
  <c r="AA103" i="5" s="1"/>
  <c r="AB103" i="5" s="1"/>
  <c r="H43" i="5"/>
  <c r="AG11" i="5"/>
  <c r="AA163" i="5" s="1"/>
  <c r="AB163" i="5" s="1"/>
  <c r="L43" i="5"/>
  <c r="AK11" i="5"/>
  <c r="AA223" i="5" s="1"/>
  <c r="AB223" i="5" s="1"/>
  <c r="P43" i="5"/>
  <c r="AC12" i="5"/>
  <c r="AA104" i="5" s="1"/>
  <c r="AB104" i="5" s="1"/>
  <c r="H44" i="5"/>
  <c r="W164" i="5"/>
  <c r="X164" i="5" s="1"/>
  <c r="L44" i="5"/>
  <c r="W224" i="5"/>
  <c r="X224" i="5" s="1"/>
  <c r="P44" i="5"/>
  <c r="W105" i="5"/>
  <c r="X105" i="5" s="1"/>
  <c r="H45" i="5"/>
  <c r="AG13" i="5"/>
  <c r="AA165" i="5" s="1"/>
  <c r="AB165" i="5" s="1"/>
  <c r="L45" i="5"/>
  <c r="AK13" i="5"/>
  <c r="AA225" i="5" s="1"/>
  <c r="AB225" i="5" s="1"/>
  <c r="P45" i="5"/>
  <c r="AO62" i="5"/>
  <c r="BE30" i="5" s="1"/>
  <c r="BE46" i="5" s="1"/>
  <c r="BF79" i="5" s="1"/>
  <c r="C46" i="5"/>
  <c r="AB14" i="5"/>
  <c r="AA91" i="5" s="1"/>
  <c r="AB91" i="5" s="1"/>
  <c r="G46" i="5"/>
  <c r="AW62" i="5"/>
  <c r="BM30" i="5" s="1"/>
  <c r="BM46" i="5" s="1"/>
  <c r="BN79" i="5" s="1"/>
  <c r="K46" i="5"/>
  <c r="AJ14" i="5"/>
  <c r="AA211" i="5" s="1"/>
  <c r="AB211" i="5" s="1"/>
  <c r="O46" i="5"/>
  <c r="AM31" i="5"/>
  <c r="AN31" i="5" s="1"/>
  <c r="AN47" i="5" s="1"/>
  <c r="AO80" i="5" s="1"/>
  <c r="AR63" i="5"/>
  <c r="BH31" i="5" s="1"/>
  <c r="BH47" i="5" s="1"/>
  <c r="BI80" i="5" s="1"/>
  <c r="F47" i="5"/>
  <c r="AE15" i="5"/>
  <c r="AA137" i="5" s="1"/>
  <c r="AB137" i="5" s="1"/>
  <c r="J47" i="5"/>
  <c r="W197" i="5"/>
  <c r="X197" i="5" s="1"/>
  <c r="N47" i="5"/>
  <c r="W257" i="5"/>
  <c r="X257" i="5" s="1"/>
  <c r="R47" i="5"/>
  <c r="Z16" i="5"/>
  <c r="E48" i="5"/>
  <c r="AD16" i="5"/>
  <c r="AA123" i="5" s="1"/>
  <c r="AB123" i="5" s="1"/>
  <c r="I48" i="5"/>
  <c r="AH16" i="5"/>
  <c r="AA183" i="5" s="1"/>
  <c r="AB183" i="5" s="1"/>
  <c r="M48" i="5"/>
  <c r="AL16" i="5"/>
  <c r="BC16" i="5" s="1"/>
  <c r="Q48" i="5"/>
  <c r="AO65" i="5"/>
  <c r="BE33" i="5" s="1"/>
  <c r="BE49" i="5" s="1"/>
  <c r="BF82" i="5" s="1"/>
  <c r="C49" i="5"/>
  <c r="AS65" i="5"/>
  <c r="BI33" i="5" s="1"/>
  <c r="BI49" i="5" s="1"/>
  <c r="BJ82" i="5" s="1"/>
  <c r="G49" i="5"/>
  <c r="AM34" i="5"/>
  <c r="AN34" i="5" s="1"/>
  <c r="AN50" i="5" s="1"/>
  <c r="AO83" i="5" s="1"/>
  <c r="AA18" i="5"/>
  <c r="AA80" i="5" s="1"/>
  <c r="AB80" i="5" s="1"/>
  <c r="F50" i="5"/>
  <c r="AE18" i="5"/>
  <c r="AA140" i="5" s="1"/>
  <c r="AB140" i="5" s="1"/>
  <c r="J50" i="5"/>
  <c r="AI18" i="5"/>
  <c r="AA200" i="5" s="1"/>
  <c r="AB200" i="5" s="1"/>
  <c r="N50" i="5"/>
  <c r="AM18" i="5"/>
  <c r="AA260" i="5" s="1"/>
  <c r="AB260" i="5" s="1"/>
  <c r="R50" i="5"/>
  <c r="AJ17" i="5"/>
  <c r="AA214" i="5" s="1"/>
  <c r="AB214" i="5" s="1"/>
  <c r="AJ15" i="5"/>
  <c r="AA212" i="5" s="1"/>
  <c r="AB212" i="5" s="1"/>
  <c r="AD14" i="5"/>
  <c r="AA121" i="5" s="1"/>
  <c r="AB121" i="5" s="1"/>
  <c r="AM9" i="5"/>
  <c r="AA251" i="5" s="1"/>
  <c r="AB251" i="5" s="1"/>
  <c r="AM20" i="5"/>
  <c r="AN20" i="5" s="1"/>
  <c r="AN36" i="5" s="1"/>
  <c r="AO69" i="5" s="1"/>
  <c r="AD4" i="5"/>
  <c r="AA111" i="5" s="1"/>
  <c r="AB111" i="5" s="1"/>
  <c r="I36" i="5"/>
  <c r="AH4" i="5"/>
  <c r="AA171" i="5" s="1"/>
  <c r="AB171" i="5" s="1"/>
  <c r="M36" i="5"/>
  <c r="AL4" i="5"/>
  <c r="Q36" i="5"/>
  <c r="AD5" i="5"/>
  <c r="AA112" i="5" s="1"/>
  <c r="AB112" i="5" s="1"/>
  <c r="I37" i="5"/>
  <c r="AH5" i="5"/>
  <c r="AA172" i="5" s="1"/>
  <c r="AB172" i="5" s="1"/>
  <c r="M37" i="5"/>
  <c r="AL5" i="5"/>
  <c r="Q37" i="5"/>
  <c r="AD6" i="5"/>
  <c r="AA113" i="5" s="1"/>
  <c r="AB113" i="5" s="1"/>
  <c r="I38" i="5"/>
  <c r="AH6" i="5"/>
  <c r="AA173" i="5" s="1"/>
  <c r="AB173" i="5" s="1"/>
  <c r="M38" i="5"/>
  <c r="AL6" i="5"/>
  <c r="AA233" i="5" s="1"/>
  <c r="AB233" i="5" s="1"/>
  <c r="Q38" i="5"/>
  <c r="AD7" i="5"/>
  <c r="AA114" i="5" s="1"/>
  <c r="AB114" i="5" s="1"/>
  <c r="I39" i="5"/>
  <c r="AH7" i="5"/>
  <c r="AA174" i="5" s="1"/>
  <c r="AB174" i="5" s="1"/>
  <c r="M39" i="5"/>
  <c r="AL7" i="5"/>
  <c r="AA234" i="5" s="1"/>
  <c r="AB234" i="5" s="1"/>
  <c r="Q39" i="5"/>
  <c r="AD8" i="5"/>
  <c r="AA115" i="5" s="1"/>
  <c r="AB115" i="5" s="1"/>
  <c r="I40" i="5"/>
  <c r="AH8" i="5"/>
  <c r="AA175" i="5" s="1"/>
  <c r="AB175" i="5" s="1"/>
  <c r="M40" i="5"/>
  <c r="AL8" i="5"/>
  <c r="AA235" i="5" s="1"/>
  <c r="AB235" i="5" s="1"/>
  <c r="Q40" i="5"/>
  <c r="W116" i="5"/>
  <c r="X116" i="5" s="1"/>
  <c r="I41" i="5"/>
  <c r="AH9" i="5"/>
  <c r="AA176" i="5" s="1"/>
  <c r="AB176" i="5" s="1"/>
  <c r="M41" i="5"/>
  <c r="AL9" i="5"/>
  <c r="AA236" i="5" s="1"/>
  <c r="AB236" i="5" s="1"/>
  <c r="Q41" i="5"/>
  <c r="AD10" i="5"/>
  <c r="AA117" i="5" s="1"/>
  <c r="AB117" i="5" s="1"/>
  <c r="I42" i="5"/>
  <c r="AH10" i="5"/>
  <c r="AA177" i="5" s="1"/>
  <c r="AB177" i="5" s="1"/>
  <c r="M42" i="5"/>
  <c r="W237" i="5"/>
  <c r="X237" i="5" s="1"/>
  <c r="Q42" i="5"/>
  <c r="W118" i="5"/>
  <c r="X118" i="5" s="1"/>
  <c r="I43" i="5"/>
  <c r="AL11" i="5"/>
  <c r="AA238" i="5" s="1"/>
  <c r="AB238" i="5" s="1"/>
  <c r="Q43" i="5"/>
  <c r="AD12" i="5"/>
  <c r="AA119" i="5" s="1"/>
  <c r="AB119" i="5" s="1"/>
  <c r="I44" i="5"/>
  <c r="AL12" i="5"/>
  <c r="AA239" i="5" s="1"/>
  <c r="AB239" i="5" s="1"/>
  <c r="Q44" i="5"/>
  <c r="AD13" i="5"/>
  <c r="AA120" i="5" s="1"/>
  <c r="AB120" i="5" s="1"/>
  <c r="I45" i="5"/>
  <c r="W180" i="5"/>
  <c r="X180" i="5" s="1"/>
  <c r="M45" i="5"/>
  <c r="AL13" i="5"/>
  <c r="AA240" i="5" s="1"/>
  <c r="AB240" i="5" s="1"/>
  <c r="Q45" i="5"/>
  <c r="AP62" i="5"/>
  <c r="BF30" i="5" s="1"/>
  <c r="BF46" i="5" s="1"/>
  <c r="BG79" i="5" s="1"/>
  <c r="D46" i="5"/>
  <c r="AC14" i="5"/>
  <c r="AA106" i="5" s="1"/>
  <c r="AB106" i="5" s="1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O81" i="5" s="1"/>
  <c r="AA16" i="5"/>
  <c r="AA78" i="5" s="1"/>
  <c r="AB78" i="5" s="1"/>
  <c r="F48" i="5"/>
  <c r="AE16" i="5"/>
  <c r="AA138" i="5" s="1"/>
  <c r="AB138" i="5" s="1"/>
  <c r="J48" i="5"/>
  <c r="AI16" i="5"/>
  <c r="AA198" i="5" s="1"/>
  <c r="AB198" i="5" s="1"/>
  <c r="N48" i="5"/>
  <c r="AM16" i="5"/>
  <c r="AA258" i="5" s="1"/>
  <c r="AB258" i="5" s="1"/>
  <c r="R48" i="5"/>
  <c r="W49" i="5"/>
  <c r="X49" i="5" s="1"/>
  <c r="D49" i="5"/>
  <c r="AT65" i="5"/>
  <c r="BJ33" i="5" s="1"/>
  <c r="BJ49" i="5" s="1"/>
  <c r="BK82" i="5" s="1"/>
  <c r="H49" i="5"/>
  <c r="W169" i="5"/>
  <c r="X169" i="5" s="1"/>
  <c r="L49" i="5"/>
  <c r="AK17" i="5"/>
  <c r="AA229" i="5" s="1"/>
  <c r="AB229" i="5" s="1"/>
  <c r="P49" i="5"/>
  <c r="BA66" i="5"/>
  <c r="BQ34" i="5" s="1"/>
  <c r="BQ50" i="5" s="1"/>
  <c r="BR83" i="5" s="1"/>
  <c r="O50" i="5"/>
  <c r="W94" i="5"/>
  <c r="X94" i="5" s="1"/>
  <c r="AF18" i="5"/>
  <c r="AA155" i="5" s="1"/>
  <c r="AB155" i="5" s="1"/>
  <c r="AF17" i="5"/>
  <c r="AA154" i="5" s="1"/>
  <c r="AB154" i="5" s="1"/>
  <c r="AF15" i="5"/>
  <c r="AA152" i="5" s="1"/>
  <c r="AB152" i="5" s="1"/>
  <c r="AH13" i="5"/>
  <c r="AA180" i="5" s="1"/>
  <c r="AB180" i="5" s="1"/>
  <c r="AM7" i="5"/>
  <c r="AA249" i="5" s="1"/>
  <c r="AB249" i="5" s="1"/>
  <c r="X4" i="5"/>
  <c r="C36" i="5"/>
  <c r="AE4" i="5"/>
  <c r="AA126" i="5" s="1"/>
  <c r="AB126" i="5" s="1"/>
  <c r="J36" i="5"/>
  <c r="W186" i="5"/>
  <c r="X186" i="5" s="1"/>
  <c r="N36" i="5"/>
  <c r="AE5" i="5"/>
  <c r="AA127" i="5" s="1"/>
  <c r="AB127" i="5" s="1"/>
  <c r="J37" i="5"/>
  <c r="AI5" i="5"/>
  <c r="AA187" i="5" s="1"/>
  <c r="AB187" i="5" s="1"/>
  <c r="N37" i="5"/>
  <c r="AE6" i="5"/>
  <c r="AA128" i="5" s="1"/>
  <c r="AB128" i="5" s="1"/>
  <c r="J38" i="5"/>
  <c r="AI6" i="5"/>
  <c r="AA188" i="5" s="1"/>
  <c r="AB188" i="5" s="1"/>
  <c r="N38" i="5"/>
  <c r="W248" i="5"/>
  <c r="X248" i="5" s="1"/>
  <c r="R38" i="5"/>
  <c r="AE7" i="5"/>
  <c r="AA129" i="5" s="1"/>
  <c r="AB129" i="5" s="1"/>
  <c r="J39" i="5"/>
  <c r="AI7" i="5"/>
  <c r="AA189" i="5" s="1"/>
  <c r="AB189" i="5" s="1"/>
  <c r="N39" i="5"/>
  <c r="AE8" i="5"/>
  <c r="AA130" i="5" s="1"/>
  <c r="AB130" i="5" s="1"/>
  <c r="J40" i="5"/>
  <c r="AI8" i="5"/>
  <c r="AA190" i="5" s="1"/>
  <c r="AB190" i="5" s="1"/>
  <c r="N40" i="5"/>
  <c r="AM8" i="5"/>
  <c r="AA250" i="5" s="1"/>
  <c r="AB250" i="5" s="1"/>
  <c r="R40" i="5"/>
  <c r="AE9" i="5"/>
  <c r="AA131" i="5" s="1"/>
  <c r="AB131" i="5" s="1"/>
  <c r="J41" i="5"/>
  <c r="AI9" i="5"/>
  <c r="AA191" i="5" s="1"/>
  <c r="AB191" i="5" s="1"/>
  <c r="N41" i="5"/>
  <c r="AE10" i="5"/>
  <c r="AA132" i="5" s="1"/>
  <c r="AB132" i="5" s="1"/>
  <c r="J42" i="5"/>
  <c r="AI10" i="5"/>
  <c r="AA192" i="5" s="1"/>
  <c r="AB192" i="5" s="1"/>
  <c r="N42" i="5"/>
  <c r="W252" i="5"/>
  <c r="X252" i="5" s="1"/>
  <c r="R42" i="5"/>
  <c r="W133" i="5"/>
  <c r="X133" i="5" s="1"/>
  <c r="J43" i="5"/>
  <c r="W193" i="5"/>
  <c r="X193" i="5" s="1"/>
  <c r="N43" i="5"/>
  <c r="AM11" i="5"/>
  <c r="AA253" i="5" s="1"/>
  <c r="AB253" i="5" s="1"/>
  <c r="R43" i="5"/>
  <c r="AE12" i="5"/>
  <c r="AA134" i="5" s="1"/>
  <c r="AB134" i="5" s="1"/>
  <c r="J44" i="5"/>
  <c r="AI12" i="5"/>
  <c r="AA194" i="5" s="1"/>
  <c r="AB194" i="5" s="1"/>
  <c r="N44" i="5"/>
  <c r="AM12" i="5"/>
  <c r="AA254" i="5" s="1"/>
  <c r="AB254" i="5" s="1"/>
  <c r="R44" i="5"/>
  <c r="AE13" i="5"/>
  <c r="AA135" i="5" s="1"/>
  <c r="AB135" i="5" s="1"/>
  <c r="J45" i="5"/>
  <c r="AI13" i="5"/>
  <c r="AA195" i="5" s="1"/>
  <c r="AB195" i="5" s="1"/>
  <c r="N45" i="5"/>
  <c r="AM13" i="5"/>
  <c r="AA255" i="5" s="1"/>
  <c r="AB255" i="5" s="1"/>
  <c r="R45" i="5"/>
  <c r="Z14" i="5"/>
  <c r="E46" i="5"/>
  <c r="AH14" i="5"/>
  <c r="AA181" i="5" s="1"/>
  <c r="AB181" i="5" s="1"/>
  <c r="M46" i="5"/>
  <c r="AL14" i="5"/>
  <c r="AA241" i="5" s="1"/>
  <c r="AB241" i="5" s="1"/>
  <c r="Q46" i="5"/>
  <c r="Y15" i="5"/>
  <c r="D47" i="5"/>
  <c r="AC15" i="5"/>
  <c r="AA107" i="5" s="1"/>
  <c r="AB107" i="5" s="1"/>
  <c r="H47" i="5"/>
  <c r="AG15" i="5"/>
  <c r="AA167" i="5" s="1"/>
  <c r="AB167" i="5" s="1"/>
  <c r="L47" i="5"/>
  <c r="AK15" i="5"/>
  <c r="AA227" i="5" s="1"/>
  <c r="AB227" i="5" s="1"/>
  <c r="P47" i="5"/>
  <c r="X16" i="5"/>
  <c r="AA33" i="5" s="1"/>
  <c r="AB33" i="5" s="1"/>
  <c r="C48" i="5"/>
  <c r="AB16" i="5"/>
  <c r="AA93" i="5" s="1"/>
  <c r="AB93" i="5" s="1"/>
  <c r="G48" i="5"/>
  <c r="W153" i="5"/>
  <c r="X153" i="5" s="1"/>
  <c r="K48" i="5"/>
  <c r="W213" i="5"/>
  <c r="X213" i="5" s="1"/>
  <c r="O48" i="5"/>
  <c r="W32" i="5"/>
  <c r="X32" i="5" s="1"/>
  <c r="Z17" i="5"/>
  <c r="AA64" i="5" s="1"/>
  <c r="AB64" i="5" s="1"/>
  <c r="E49" i="5"/>
  <c r="AD17" i="5"/>
  <c r="AA124" i="5" s="1"/>
  <c r="AB124" i="5" s="1"/>
  <c r="I49" i="5"/>
  <c r="AH17" i="5"/>
  <c r="AA184" i="5" s="1"/>
  <c r="AB184" i="5" s="1"/>
  <c r="M49" i="5"/>
  <c r="AL17" i="5"/>
  <c r="AA244" i="5" s="1"/>
  <c r="AB244" i="5" s="1"/>
  <c r="Q49" i="5"/>
  <c r="W50" i="5"/>
  <c r="X50" i="5" s="1"/>
  <c r="D50" i="5"/>
  <c r="AT66" i="5"/>
  <c r="BJ34" i="5" s="1"/>
  <c r="BJ50" i="5" s="1"/>
  <c r="BK83" i="5" s="1"/>
  <c r="H50" i="5"/>
  <c r="W170" i="5"/>
  <c r="X170" i="5" s="1"/>
  <c r="L50" i="5"/>
  <c r="AK18" i="5"/>
  <c r="AA230" i="5" s="1"/>
  <c r="AB230" i="5" s="1"/>
  <c r="P50" i="5"/>
  <c r="AC4" i="5"/>
  <c r="AA96" i="5" s="1"/>
  <c r="AB96" i="5" s="1"/>
  <c r="AB18" i="5"/>
  <c r="AA95" i="5" s="1"/>
  <c r="AB95" i="5" s="1"/>
  <c r="AB17" i="5"/>
  <c r="AA94" i="5" s="1"/>
  <c r="AB94" i="5" s="1"/>
  <c r="AB15" i="5"/>
  <c r="AA92" i="5" s="1"/>
  <c r="AB92" i="5" s="1"/>
  <c r="AH12" i="5"/>
  <c r="AA179" i="5" s="1"/>
  <c r="AB179" i="5" s="1"/>
  <c r="AM6" i="5"/>
  <c r="AA248" i="5" s="1"/>
  <c r="AB248" i="5" s="1"/>
  <c r="Y5" i="5"/>
  <c r="AA37" i="5" s="1"/>
  <c r="AB37" i="5" s="1"/>
  <c r="D37" i="5"/>
  <c r="AB4" i="5"/>
  <c r="AA81" i="5" s="1"/>
  <c r="AB81" i="5" s="1"/>
  <c r="G36" i="5"/>
  <c r="AF4" i="5"/>
  <c r="AA141" i="5" s="1"/>
  <c r="AB141" i="5" s="1"/>
  <c r="K36" i="5"/>
  <c r="W201" i="5"/>
  <c r="X201" i="5" s="1"/>
  <c r="O36" i="5"/>
  <c r="W82" i="5"/>
  <c r="X82" i="5" s="1"/>
  <c r="G37" i="5"/>
  <c r="W142" i="5"/>
  <c r="X142" i="5" s="1"/>
  <c r="K37" i="5"/>
  <c r="AJ5" i="5"/>
  <c r="AA202" i="5" s="1"/>
  <c r="AB202" i="5" s="1"/>
  <c r="O37" i="5"/>
  <c r="AB6" i="5"/>
  <c r="AA83" i="5" s="1"/>
  <c r="AB83" i="5" s="1"/>
  <c r="G38" i="5"/>
  <c r="AF6" i="5"/>
  <c r="AA143" i="5" s="1"/>
  <c r="AB143" i="5" s="1"/>
  <c r="K38" i="5"/>
  <c r="AJ6" i="5"/>
  <c r="AA203" i="5" s="1"/>
  <c r="AB203" i="5" s="1"/>
  <c r="O38" i="5"/>
  <c r="AB7" i="5"/>
  <c r="AA84" i="5" s="1"/>
  <c r="AB84" i="5" s="1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BN73" i="5" s="1"/>
  <c r="K40" i="5"/>
  <c r="AJ8" i="5"/>
  <c r="AA205" i="5" s="1"/>
  <c r="AB205" i="5" s="1"/>
  <c r="O40" i="5"/>
  <c r="AB9" i="5"/>
  <c r="AA86" i="5" s="1"/>
  <c r="AB86" i="5" s="1"/>
  <c r="G41" i="5"/>
  <c r="AF9" i="5"/>
  <c r="AA146" i="5" s="1"/>
  <c r="AB146" i="5" s="1"/>
  <c r="K41" i="5"/>
  <c r="AJ9" i="5"/>
  <c r="AA206" i="5" s="1"/>
  <c r="AB206" i="5" s="1"/>
  <c r="O41" i="5"/>
  <c r="AB10" i="5"/>
  <c r="AA87" i="5" s="1"/>
  <c r="AB87" i="5" s="1"/>
  <c r="G42" i="5"/>
  <c r="AF10" i="5"/>
  <c r="AA147" i="5" s="1"/>
  <c r="AB147" i="5" s="1"/>
  <c r="K42" i="5"/>
  <c r="AJ10" i="5"/>
  <c r="AA207" i="5" s="1"/>
  <c r="AB207" i="5" s="1"/>
  <c r="O42" i="5"/>
  <c r="AB11" i="5"/>
  <c r="AA88" i="5" s="1"/>
  <c r="AB88" i="5" s="1"/>
  <c r="G43" i="5"/>
  <c r="AF11" i="5"/>
  <c r="AA148" i="5" s="1"/>
  <c r="AB148" i="5" s="1"/>
  <c r="K43" i="5"/>
  <c r="BA59" i="5"/>
  <c r="BQ27" i="5" s="1"/>
  <c r="BQ43" i="5" s="1"/>
  <c r="BR76" i="5" s="1"/>
  <c r="O43" i="5"/>
  <c r="AB12" i="5"/>
  <c r="AA89" i="5" s="1"/>
  <c r="AB89" i="5" s="1"/>
  <c r="G44" i="5"/>
  <c r="W149" i="5"/>
  <c r="X149" i="5" s="1"/>
  <c r="K44" i="5"/>
  <c r="AJ12" i="5"/>
  <c r="AA209" i="5" s="1"/>
  <c r="AB209" i="5" s="1"/>
  <c r="O44" i="5"/>
  <c r="AB13" i="5"/>
  <c r="AA90" i="5" s="1"/>
  <c r="AB90" i="5" s="1"/>
  <c r="G45" i="5"/>
  <c r="AF13" i="5"/>
  <c r="AA150" i="5" s="1"/>
  <c r="AB150" i="5" s="1"/>
  <c r="K45" i="5"/>
  <c r="W210" i="5"/>
  <c r="X210" i="5" s="1"/>
  <c r="O45" i="5"/>
  <c r="AM30" i="5"/>
  <c r="AN30" i="5" s="1"/>
  <c r="AN46" i="5" s="1"/>
  <c r="AO79" i="5" s="1"/>
  <c r="W76" i="5"/>
  <c r="X76" i="5" s="1"/>
  <c r="F46" i="5"/>
  <c r="W136" i="5"/>
  <c r="X136" i="5" s="1"/>
  <c r="J46" i="5"/>
  <c r="AI14" i="5"/>
  <c r="AA196" i="5" s="1"/>
  <c r="AB196" i="5" s="1"/>
  <c r="N46" i="5"/>
  <c r="AM14" i="5"/>
  <c r="R46" i="5"/>
  <c r="AQ63" i="5"/>
  <c r="BG31" i="5" s="1"/>
  <c r="BG47" i="5" s="1"/>
  <c r="BH80" i="5" s="1"/>
  <c r="E47" i="5"/>
  <c r="W122" i="5"/>
  <c r="X122" i="5" s="1"/>
  <c r="I47" i="5"/>
  <c r="W182" i="5"/>
  <c r="X182" i="5" s="1"/>
  <c r="M47" i="5"/>
  <c r="AL15" i="5"/>
  <c r="Q47" i="5"/>
  <c r="Y16" i="5"/>
  <c r="D48" i="5"/>
  <c r="AC16" i="5"/>
  <c r="AA108" i="5" s="1"/>
  <c r="AB108" i="5" s="1"/>
  <c r="H48" i="5"/>
  <c r="AG16" i="5"/>
  <c r="AA168" i="5" s="1"/>
  <c r="AB168" i="5" s="1"/>
  <c r="L48" i="5"/>
  <c r="AK16" i="5"/>
  <c r="AA228" i="5" s="1"/>
  <c r="AB228" i="5" s="1"/>
  <c r="P48" i="5"/>
  <c r="AM33" i="5"/>
  <c r="AN33" i="5" s="1"/>
  <c r="AN49" i="5" s="1"/>
  <c r="AO82" i="5" s="1"/>
  <c r="AA17" i="5"/>
  <c r="AA79" i="5" s="1"/>
  <c r="AB79" i="5" s="1"/>
  <c r="F49" i="5"/>
  <c r="AE17" i="5"/>
  <c r="AA139" i="5" s="1"/>
  <c r="AB139" i="5" s="1"/>
  <c r="J49" i="5"/>
  <c r="AI17" i="5"/>
  <c r="AA199" i="5" s="1"/>
  <c r="AB199" i="5" s="1"/>
  <c r="N49" i="5"/>
  <c r="AM17" i="5"/>
  <c r="R49" i="5"/>
  <c r="Z18" i="5"/>
  <c r="AA65" i="5" s="1"/>
  <c r="AB65" i="5" s="1"/>
  <c r="E50" i="5"/>
  <c r="AD18" i="5"/>
  <c r="AA125" i="5" s="1"/>
  <c r="AB125" i="5" s="1"/>
  <c r="I50" i="5"/>
  <c r="AH18" i="5"/>
  <c r="AA185" i="5" s="1"/>
  <c r="AB185" i="5" s="1"/>
  <c r="M50" i="5"/>
  <c r="W245" i="5"/>
  <c r="X245" i="5" s="1"/>
  <c r="Q50" i="5"/>
  <c r="AV59" i="5"/>
  <c r="BL27" i="5" s="1"/>
  <c r="BL43" i="5" s="1"/>
  <c r="BM76" i="5" s="1"/>
  <c r="AM4" i="5"/>
  <c r="X18" i="5"/>
  <c r="X17" i="5"/>
  <c r="X15" i="5"/>
  <c r="AA32" i="5" s="1"/>
  <c r="AB32" i="5" s="1"/>
  <c r="AH11" i="5"/>
  <c r="AA178" i="5" s="1"/>
  <c r="AB178" i="5" s="1"/>
  <c r="AM5" i="5"/>
  <c r="AA247" i="5" s="1"/>
  <c r="AB247" i="5" s="1"/>
  <c r="AX65" i="5"/>
  <c r="BN33" i="5" s="1"/>
  <c r="BN49" i="5" s="1"/>
  <c r="BO82" i="5" s="1"/>
  <c r="AF16" i="5"/>
  <c r="AA153" i="5" s="1"/>
  <c r="AB153" i="5" s="1"/>
  <c r="AX58" i="5"/>
  <c r="BN26" i="5" s="1"/>
  <c r="BN42" i="5" s="1"/>
  <c r="BO75" i="5" s="1"/>
  <c r="BB60" i="5"/>
  <c r="BR28" i="5" s="1"/>
  <c r="BR44" i="5" s="1"/>
  <c r="BS77" i="5" s="1"/>
  <c r="BD63" i="5"/>
  <c r="BT31" i="5" s="1"/>
  <c r="BT47" i="5" s="1"/>
  <c r="BU80" i="5" s="1"/>
  <c r="AP66" i="5"/>
  <c r="BF34" i="5" s="1"/>
  <c r="BF50" i="5" s="1"/>
  <c r="BG83" i="5" s="1"/>
  <c r="W109" i="5"/>
  <c r="X109" i="5" s="1"/>
  <c r="AM15" i="5"/>
  <c r="AI15" i="5"/>
  <c r="AA197" i="5" s="1"/>
  <c r="AB197" i="5" s="1"/>
  <c r="AA15" i="5"/>
  <c r="AA77" i="5" s="1"/>
  <c r="AB77" i="5" s="1"/>
  <c r="AD11" i="5"/>
  <c r="AA118" i="5" s="1"/>
  <c r="AB118" i="5" s="1"/>
  <c r="W48" i="5"/>
  <c r="X48" i="5" s="1"/>
  <c r="BC58" i="5"/>
  <c r="BS26" i="5" s="1"/>
  <c r="BS42" i="5" s="1"/>
  <c r="BT75" i="5" s="1"/>
  <c r="AR62" i="5"/>
  <c r="BH30" i="5" s="1"/>
  <c r="BH46" i="5" s="1"/>
  <c r="BI79" i="5" s="1"/>
  <c r="AP64" i="5"/>
  <c r="BF32" i="5" s="1"/>
  <c r="BF48" i="5" s="1"/>
  <c r="BG81" i="5" s="1"/>
  <c r="W77" i="5"/>
  <c r="X77" i="5" s="1"/>
  <c r="W110" i="5"/>
  <c r="X110" i="5" s="1"/>
  <c r="AL18" i="5"/>
  <c r="AH15" i="5"/>
  <c r="AA182" i="5" s="1"/>
  <c r="AB182" i="5" s="1"/>
  <c r="AD15" i="5"/>
  <c r="AA122" i="5" s="1"/>
  <c r="AB122" i="5" s="1"/>
  <c r="Z15" i="5"/>
  <c r="AM10" i="5"/>
  <c r="AA252" i="5" s="1"/>
  <c r="AB252" i="5" s="1"/>
  <c r="AJ16" i="5"/>
  <c r="AA213" i="5" s="1"/>
  <c r="AB213" i="5" s="1"/>
  <c r="BD58" i="5"/>
  <c r="BT26" i="5" s="1"/>
  <c r="BT42" i="5" s="1"/>
  <c r="BU75" i="5" s="1"/>
  <c r="BB62" i="5"/>
  <c r="BR30" i="5" s="1"/>
  <c r="BR46" i="5" s="1"/>
  <c r="BS79" i="5" s="1"/>
  <c r="AP65" i="5"/>
  <c r="BF33" i="5" s="1"/>
  <c r="BF49" i="5" s="1"/>
  <c r="BG82" i="5" s="1"/>
  <c r="AG18" i="5"/>
  <c r="AA170" i="5" s="1"/>
  <c r="AB170" i="5" s="1"/>
  <c r="AC18" i="5"/>
  <c r="AA110" i="5" s="1"/>
  <c r="AB110" i="5" s="1"/>
  <c r="Y18" i="5"/>
  <c r="AG17" i="5"/>
  <c r="AA169" i="5" s="1"/>
  <c r="AB169" i="5" s="1"/>
  <c r="AC17" i="5"/>
  <c r="AA109" i="5" s="1"/>
  <c r="AB109" i="5" s="1"/>
  <c r="Y17" i="5"/>
  <c r="AL10" i="5"/>
  <c r="AA237" i="5" s="1"/>
  <c r="AB237" i="5" s="1"/>
  <c r="W31" i="5"/>
  <c r="X31" i="5" s="1"/>
  <c r="AV55" i="5"/>
  <c r="BL23" i="5" s="1"/>
  <c r="BL39" i="5" s="1"/>
  <c r="BM72" i="5" s="1"/>
  <c r="W46" i="5"/>
  <c r="X46" i="5" s="1"/>
  <c r="AW53" i="5"/>
  <c r="BM21" i="5" s="1"/>
  <c r="BM37" i="5" s="1"/>
  <c r="BN70" i="5" s="1"/>
  <c r="AW55" i="5"/>
  <c r="BM23" i="5" s="1"/>
  <c r="BM39" i="5" s="1"/>
  <c r="BN72" i="5" s="1"/>
  <c r="AZ59" i="5"/>
  <c r="BP27" i="5" s="1"/>
  <c r="BP43" i="5" s="1"/>
  <c r="BQ76" i="5" s="1"/>
  <c r="BA61" i="5"/>
  <c r="BQ29" i="5" s="1"/>
  <c r="BQ45" i="5" s="1"/>
  <c r="BR78" i="5" s="1"/>
  <c r="W129" i="5"/>
  <c r="X129" i="5" s="1"/>
  <c r="AK14" i="5"/>
  <c r="AA226" i="5" s="1"/>
  <c r="AB226" i="5" s="1"/>
  <c r="AG14" i="5"/>
  <c r="AA166" i="5" s="1"/>
  <c r="AB166" i="5" s="1"/>
  <c r="Y14" i="5"/>
  <c r="AC13" i="5"/>
  <c r="AA105" i="5" s="1"/>
  <c r="AB105" i="5" s="1"/>
  <c r="AK12" i="5"/>
  <c r="AA224" i="5" s="1"/>
  <c r="AB224" i="5" s="1"/>
  <c r="AG12" i="5"/>
  <c r="AA164" i="5" s="1"/>
  <c r="AB164" i="5" s="1"/>
  <c r="AG10" i="5"/>
  <c r="AA162" i="5" s="1"/>
  <c r="AB162" i="5" s="1"/>
  <c r="AC10" i="5"/>
  <c r="AA102" i="5" s="1"/>
  <c r="AB102" i="5" s="1"/>
  <c r="AK9" i="5"/>
  <c r="AA221" i="5" s="1"/>
  <c r="AB221" i="5" s="1"/>
  <c r="AC9" i="5"/>
  <c r="AA101" i="5" s="1"/>
  <c r="AB101" i="5" s="1"/>
  <c r="AG8" i="5"/>
  <c r="AA160" i="5" s="1"/>
  <c r="AB160" i="5" s="1"/>
  <c r="AC8" i="5"/>
  <c r="AA100" i="5" s="1"/>
  <c r="AB100" i="5" s="1"/>
  <c r="AC6" i="5"/>
  <c r="AA98" i="5" s="1"/>
  <c r="AB98" i="5" s="1"/>
  <c r="AK5" i="5"/>
  <c r="AA217" i="5" s="1"/>
  <c r="AB217" i="5" s="1"/>
  <c r="AD9" i="5"/>
  <c r="AA116" i="5" s="1"/>
  <c r="AB116" i="5" s="1"/>
  <c r="AO52" i="5"/>
  <c r="BE20" i="5" s="1"/>
  <c r="BE36" i="5" s="1"/>
  <c r="BF69" i="5" s="1"/>
  <c r="BB53" i="5"/>
  <c r="BR21" i="5" s="1"/>
  <c r="BR37" i="5" s="1"/>
  <c r="BS70" i="5" s="1"/>
  <c r="AX56" i="5"/>
  <c r="BN24" i="5" s="1"/>
  <c r="BN40" i="5" s="1"/>
  <c r="BO73" i="5" s="1"/>
  <c r="AW60" i="5"/>
  <c r="BM28" i="5" s="1"/>
  <c r="BM44" i="5" s="1"/>
  <c r="BN77" i="5" s="1"/>
  <c r="W151" i="5"/>
  <c r="X151" i="5" s="1"/>
  <c r="AI4" i="5"/>
  <c r="AA186" i="5" s="1"/>
  <c r="AB186" i="5" s="1"/>
  <c r="AF14" i="5"/>
  <c r="AA151" i="5" s="1"/>
  <c r="AB151" i="5" s="1"/>
  <c r="X14" i="5"/>
  <c r="AJ13" i="5"/>
  <c r="AA210" i="5" s="1"/>
  <c r="AB210" i="5" s="1"/>
  <c r="AF12" i="5"/>
  <c r="AA149" i="5" s="1"/>
  <c r="AB149" i="5" s="1"/>
  <c r="AJ11" i="5"/>
  <c r="AA208" i="5" s="1"/>
  <c r="AB208" i="5" s="1"/>
  <c r="AF8" i="5"/>
  <c r="AA145" i="5" s="1"/>
  <c r="AB145" i="5" s="1"/>
  <c r="AB8" i="5"/>
  <c r="AA85" i="5" s="1"/>
  <c r="AB85" i="5" s="1"/>
  <c r="AJ7" i="5"/>
  <c r="AA204" i="5" s="1"/>
  <c r="AB204" i="5" s="1"/>
  <c r="AF7" i="5"/>
  <c r="AA144" i="5" s="1"/>
  <c r="AB144" i="5" s="1"/>
  <c r="AF5" i="5"/>
  <c r="AA142" i="5" s="1"/>
  <c r="AB142" i="5" s="1"/>
  <c r="AB5" i="5"/>
  <c r="AA82" i="5" s="1"/>
  <c r="AB82" i="5" s="1"/>
  <c r="BA52" i="5"/>
  <c r="BQ20" i="5" s="1"/>
  <c r="BQ36" i="5" s="1"/>
  <c r="BR69" i="5" s="1"/>
  <c r="AT54" i="5"/>
  <c r="BJ22" i="5" s="1"/>
  <c r="BJ38" i="5" s="1"/>
  <c r="BK71" i="5" s="1"/>
  <c r="AT58" i="5"/>
  <c r="BJ26" i="5" s="1"/>
  <c r="BJ42" i="5" s="1"/>
  <c r="BK75" i="5" s="1"/>
  <c r="AU59" i="5"/>
  <c r="BK27" i="5" s="1"/>
  <c r="BK43" i="5" s="1"/>
  <c r="BL76" i="5" s="1"/>
  <c r="AX60" i="5"/>
  <c r="BN28" i="5" s="1"/>
  <c r="BN44" i="5" s="1"/>
  <c r="BO77" i="5" s="1"/>
  <c r="AV62" i="5"/>
  <c r="BL30" i="5" s="1"/>
  <c r="BL46" i="5" s="1"/>
  <c r="BM79" i="5" s="1"/>
  <c r="W208" i="5"/>
  <c r="X208" i="5" s="1"/>
  <c r="AJ4" i="5"/>
  <c r="AA201" i="5" s="1"/>
  <c r="AB201" i="5" s="1"/>
  <c r="AE14" i="5"/>
  <c r="AA136" i="5" s="1"/>
  <c r="AB136" i="5" s="1"/>
  <c r="AA14" i="5"/>
  <c r="AA76" i="5" s="1"/>
  <c r="AB76" i="5" s="1"/>
  <c r="AI11" i="5"/>
  <c r="AA193" i="5" s="1"/>
  <c r="AB193" i="5" s="1"/>
  <c r="AE11" i="5"/>
  <c r="AA133" i="5" s="1"/>
  <c r="AB133" i="5" s="1"/>
  <c r="CC17" i="7"/>
  <c r="CT17" i="7" s="1"/>
  <c r="BL17" i="7"/>
  <c r="Y111" i="7"/>
  <c r="AU36" i="7"/>
  <c r="AV69" i="7" s="1"/>
  <c r="AV5" i="7"/>
  <c r="AV21" i="7"/>
  <c r="AV30" i="7"/>
  <c r="AV14" i="7"/>
  <c r="Y124" i="7"/>
  <c r="AU49" i="7"/>
  <c r="AV82" i="7" s="1"/>
  <c r="Y113" i="7"/>
  <c r="AU38" i="7"/>
  <c r="AV71" i="7" s="1"/>
  <c r="Y125" i="7"/>
  <c r="AU50" i="7"/>
  <c r="AV83" i="7" s="1"/>
  <c r="Y121" i="7"/>
  <c r="AU46" i="7"/>
  <c r="AV79" i="7" s="1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AV70" i="7" s="1"/>
  <c r="Y115" i="7"/>
  <c r="AU40" i="7"/>
  <c r="AV73" i="7" s="1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AV81" i="7" s="1"/>
  <c r="Y122" i="7"/>
  <c r="AU47" i="7"/>
  <c r="AV80" i="7" s="1"/>
  <c r="Y114" i="7"/>
  <c r="AU39" i="7"/>
  <c r="AV72" i="7" s="1"/>
  <c r="CC4" i="7"/>
  <c r="CT4" i="7" s="1"/>
  <c r="BL4" i="7"/>
  <c r="AV22" i="7"/>
  <c r="AV6" i="7"/>
  <c r="AV31" i="7"/>
  <c r="AV15" i="7"/>
  <c r="AV20" i="7"/>
  <c r="AV4" i="7"/>
  <c r="BC33" i="6"/>
  <c r="Y244" i="6" s="1"/>
  <c r="AP16" i="6"/>
  <c r="BX16" i="6" s="1"/>
  <c r="CO16" i="6" s="1"/>
  <c r="AQ15" i="6"/>
  <c r="BY15" i="6" s="1"/>
  <c r="CP15" i="6" s="1"/>
  <c r="AO20" i="6"/>
  <c r="AO4" i="6"/>
  <c r="BW4" i="6" s="1"/>
  <c r="CN4" i="6" s="1"/>
  <c r="D21" i="6"/>
  <c r="Y5" i="6" s="1"/>
  <c r="AA37" i="6" s="1"/>
  <c r="AB37" i="6" s="1"/>
  <c r="E20" i="6"/>
  <c r="Z4" i="6" s="1"/>
  <c r="AA51" i="6" s="1"/>
  <c r="AB51" i="6" s="1"/>
  <c r="BC15" i="6"/>
  <c r="W217" i="6"/>
  <c r="X217" i="6" s="1"/>
  <c r="BB53" i="6"/>
  <c r="BR21" i="6" s="1"/>
  <c r="BR37" i="6" s="1"/>
  <c r="BS70" i="6" s="1"/>
  <c r="BD4" i="6"/>
  <c r="BD14" i="6"/>
  <c r="W81" i="6"/>
  <c r="X81" i="6" s="1"/>
  <c r="AS52" i="6"/>
  <c r="BI20" i="6" s="1"/>
  <c r="BI36" i="6" s="1"/>
  <c r="BJ69" i="6" s="1"/>
  <c r="W141" i="6"/>
  <c r="X141" i="6" s="1"/>
  <c r="AW52" i="6"/>
  <c r="BM20" i="6" s="1"/>
  <c r="BM36" i="6" s="1"/>
  <c r="BN69" i="6" s="1"/>
  <c r="W201" i="6"/>
  <c r="X201" i="6" s="1"/>
  <c r="BA52" i="6"/>
  <c r="BQ20" i="6" s="1"/>
  <c r="BQ36" i="6" s="1"/>
  <c r="BR69" i="6" s="1"/>
  <c r="W128" i="6"/>
  <c r="X128" i="6" s="1"/>
  <c r="AV54" i="6"/>
  <c r="BL22" i="6" s="1"/>
  <c r="BL38" i="6" s="1"/>
  <c r="BM71" i="6" s="1"/>
  <c r="W188" i="6"/>
  <c r="X188" i="6" s="1"/>
  <c r="AZ54" i="6"/>
  <c r="BP22" i="6" s="1"/>
  <c r="BP38" i="6" s="1"/>
  <c r="BQ71" i="6" s="1"/>
  <c r="W248" i="6"/>
  <c r="X248" i="6" s="1"/>
  <c r="BD54" i="6"/>
  <c r="BT22" i="6" s="1"/>
  <c r="BT38" i="6" s="1"/>
  <c r="BU71" i="6" s="1"/>
  <c r="AT55" i="6"/>
  <c r="BJ23" i="6" s="1"/>
  <c r="BJ39" i="6" s="1"/>
  <c r="BK72" i="6" s="1"/>
  <c r="W99" i="6"/>
  <c r="X99" i="6" s="1"/>
  <c r="W159" i="6"/>
  <c r="X159" i="6" s="1"/>
  <c r="AX55" i="6"/>
  <c r="BN23" i="6" s="1"/>
  <c r="BN39" i="6" s="1"/>
  <c r="BO72" i="6" s="1"/>
  <c r="W219" i="6"/>
  <c r="X219" i="6" s="1"/>
  <c r="BB55" i="6"/>
  <c r="BR23" i="6" s="1"/>
  <c r="BR39" i="6" s="1"/>
  <c r="BS72" i="6" s="1"/>
  <c r="BD16" i="6"/>
  <c r="W97" i="6"/>
  <c r="X97" i="6" s="1"/>
  <c r="AT53" i="6"/>
  <c r="BJ21" i="6" s="1"/>
  <c r="BJ37" i="6" s="1"/>
  <c r="BK70" i="6" s="1"/>
  <c r="AO52" i="6"/>
  <c r="BE20" i="6" s="1"/>
  <c r="BE36" i="6" s="1"/>
  <c r="BF69" i="6" s="1"/>
  <c r="W21" i="6"/>
  <c r="X21" i="6" s="1"/>
  <c r="B21" i="6"/>
  <c r="AM21" i="6" s="1"/>
  <c r="AN21" i="6" s="1"/>
  <c r="AN37" i="6" s="1"/>
  <c r="AO70" i="6" s="1"/>
  <c r="W130" i="6"/>
  <c r="X130" i="6" s="1"/>
  <c r="AV56" i="6"/>
  <c r="BL24" i="6" s="1"/>
  <c r="BL40" i="6" s="1"/>
  <c r="BM73" i="6" s="1"/>
  <c r="W190" i="6"/>
  <c r="X190" i="6" s="1"/>
  <c r="AZ56" i="6"/>
  <c r="BP24" i="6" s="1"/>
  <c r="BP40" i="6" s="1"/>
  <c r="BQ73" i="6" s="1"/>
  <c r="W250" i="6"/>
  <c r="X250" i="6" s="1"/>
  <c r="BD56" i="6"/>
  <c r="BT24" i="6" s="1"/>
  <c r="BT40" i="6" s="1"/>
  <c r="BU73" i="6" s="1"/>
  <c r="W101" i="6"/>
  <c r="X101" i="6" s="1"/>
  <c r="AT57" i="6"/>
  <c r="BJ25" i="6" s="1"/>
  <c r="BJ41" i="6" s="1"/>
  <c r="BK74" i="6" s="1"/>
  <c r="W161" i="6"/>
  <c r="X161" i="6" s="1"/>
  <c r="AX57" i="6"/>
  <c r="BN25" i="6" s="1"/>
  <c r="BN41" i="6" s="1"/>
  <c r="BO74" i="6" s="1"/>
  <c r="W221" i="6"/>
  <c r="X221" i="6" s="1"/>
  <c r="BB57" i="6"/>
  <c r="BR25" i="6" s="1"/>
  <c r="BR41" i="6" s="1"/>
  <c r="BS74" i="6" s="1"/>
  <c r="AQ32" i="6"/>
  <c r="AQ16" i="6"/>
  <c r="AX53" i="6"/>
  <c r="BN21" i="6" s="1"/>
  <c r="BN37" i="6" s="1"/>
  <c r="BO70" i="6" s="1"/>
  <c r="W157" i="6"/>
  <c r="X157" i="6" s="1"/>
  <c r="D20" i="6"/>
  <c r="Y4" i="6" s="1"/>
  <c r="AA36" i="6" s="1"/>
  <c r="AB36" i="6" s="1"/>
  <c r="AP14" i="6"/>
  <c r="AP15" i="6"/>
  <c r="AP18" i="6"/>
  <c r="W132" i="6"/>
  <c r="X132" i="6" s="1"/>
  <c r="AV58" i="6"/>
  <c r="BL26" i="6" s="1"/>
  <c r="BL42" i="6" s="1"/>
  <c r="BM75" i="6" s="1"/>
  <c r="W192" i="6"/>
  <c r="X192" i="6" s="1"/>
  <c r="AZ58" i="6"/>
  <c r="BP26" i="6" s="1"/>
  <c r="BP42" i="6" s="1"/>
  <c r="BQ75" i="6" s="1"/>
  <c r="W252" i="6"/>
  <c r="X252" i="6" s="1"/>
  <c r="BD58" i="6"/>
  <c r="BT26" i="6" s="1"/>
  <c r="BT42" i="6" s="1"/>
  <c r="BU75" i="6" s="1"/>
  <c r="W103" i="6"/>
  <c r="X103" i="6" s="1"/>
  <c r="AT59" i="6"/>
  <c r="BJ27" i="6" s="1"/>
  <c r="BJ43" i="6" s="1"/>
  <c r="BK76" i="6" s="1"/>
  <c r="W163" i="6"/>
  <c r="X163" i="6" s="1"/>
  <c r="AX59" i="6"/>
  <c r="BN27" i="6" s="1"/>
  <c r="BN43" i="6" s="1"/>
  <c r="BO76" i="6" s="1"/>
  <c r="W223" i="6"/>
  <c r="X223" i="6" s="1"/>
  <c r="BB59" i="6"/>
  <c r="BR27" i="6" s="1"/>
  <c r="BR43" i="6" s="1"/>
  <c r="BS76" i="6" s="1"/>
  <c r="BC16" i="6"/>
  <c r="BC18" i="6"/>
  <c r="W156" i="6"/>
  <c r="X156" i="6" s="1"/>
  <c r="AX52" i="6"/>
  <c r="BN20" i="6" s="1"/>
  <c r="BN36" i="6" s="1"/>
  <c r="BO69" i="6" s="1"/>
  <c r="W216" i="6"/>
  <c r="X216" i="6" s="1"/>
  <c r="BB52" i="6"/>
  <c r="BR20" i="6" s="1"/>
  <c r="BR36" i="6" s="1"/>
  <c r="BS69" i="6" s="1"/>
  <c r="W112" i="6"/>
  <c r="X112" i="6" s="1"/>
  <c r="AU53" i="6"/>
  <c r="BK21" i="6" s="1"/>
  <c r="BK37" i="6" s="1"/>
  <c r="BL70" i="6" s="1"/>
  <c r="W172" i="6"/>
  <c r="X172" i="6" s="1"/>
  <c r="AY53" i="6"/>
  <c r="BO21" i="6" s="1"/>
  <c r="BO37" i="6" s="1"/>
  <c r="BP70" i="6" s="1"/>
  <c r="W232" i="6"/>
  <c r="X232" i="6" s="1"/>
  <c r="BC53" i="6"/>
  <c r="BS21" i="6" s="1"/>
  <c r="BS37" i="6" s="1"/>
  <c r="BT70" i="6" s="1"/>
  <c r="AS54" i="6"/>
  <c r="BI22" i="6" s="1"/>
  <c r="BI38" i="6" s="1"/>
  <c r="BJ71" i="6" s="1"/>
  <c r="W83" i="6"/>
  <c r="X83" i="6" s="1"/>
  <c r="W143" i="6"/>
  <c r="X143" i="6" s="1"/>
  <c r="AW54" i="6"/>
  <c r="BM22" i="6" s="1"/>
  <c r="BM38" i="6" s="1"/>
  <c r="BN71" i="6" s="1"/>
  <c r="W203" i="6"/>
  <c r="X203" i="6" s="1"/>
  <c r="BA54" i="6"/>
  <c r="BQ22" i="6" s="1"/>
  <c r="BQ38" i="6" s="1"/>
  <c r="BR71" i="6" s="1"/>
  <c r="W114" i="6"/>
  <c r="X114" i="6" s="1"/>
  <c r="AU55" i="6"/>
  <c r="BK23" i="6" s="1"/>
  <c r="BK39" i="6" s="1"/>
  <c r="BL72" i="6" s="1"/>
  <c r="W174" i="6"/>
  <c r="X174" i="6" s="1"/>
  <c r="AY55" i="6"/>
  <c r="BO23" i="6" s="1"/>
  <c r="BO39" i="6" s="1"/>
  <c r="BP72" i="6" s="1"/>
  <c r="W234" i="6"/>
  <c r="X234" i="6" s="1"/>
  <c r="BC55" i="6"/>
  <c r="BS23" i="6" s="1"/>
  <c r="BS39" i="6" s="1"/>
  <c r="BT72" i="6" s="1"/>
  <c r="W85" i="6"/>
  <c r="X85" i="6" s="1"/>
  <c r="AS56" i="6"/>
  <c r="BI24" i="6" s="1"/>
  <c r="BI40" i="6" s="1"/>
  <c r="BJ73" i="6" s="1"/>
  <c r="W145" i="6"/>
  <c r="X145" i="6" s="1"/>
  <c r="AW56" i="6"/>
  <c r="BM24" i="6" s="1"/>
  <c r="BM40" i="6" s="1"/>
  <c r="BN73" i="6" s="1"/>
  <c r="W205" i="6"/>
  <c r="X205" i="6" s="1"/>
  <c r="BA56" i="6"/>
  <c r="BQ24" i="6" s="1"/>
  <c r="BQ40" i="6" s="1"/>
  <c r="BR73" i="6" s="1"/>
  <c r="W176" i="6"/>
  <c r="X176" i="6" s="1"/>
  <c r="AY57" i="6"/>
  <c r="BO25" i="6" s="1"/>
  <c r="BO41" i="6" s="1"/>
  <c r="BP74" i="6" s="1"/>
  <c r="W236" i="6"/>
  <c r="X236" i="6" s="1"/>
  <c r="BC57" i="6"/>
  <c r="BS25" i="6" s="1"/>
  <c r="BS41" i="6" s="1"/>
  <c r="BT74" i="6" s="1"/>
  <c r="W87" i="6"/>
  <c r="X87" i="6" s="1"/>
  <c r="AS58" i="6"/>
  <c r="BI26" i="6" s="1"/>
  <c r="BI42" i="6" s="1"/>
  <c r="BJ75" i="6" s="1"/>
  <c r="AW58" i="6"/>
  <c r="BM26" i="6" s="1"/>
  <c r="BM42" i="6" s="1"/>
  <c r="BN75" i="6" s="1"/>
  <c r="W147" i="6"/>
  <c r="X147" i="6" s="1"/>
  <c r="W207" i="6"/>
  <c r="X207" i="6" s="1"/>
  <c r="BA58" i="6"/>
  <c r="BQ26" i="6" s="1"/>
  <c r="BQ42" i="6" s="1"/>
  <c r="BR75" i="6" s="1"/>
  <c r="AU59" i="6"/>
  <c r="BK27" i="6" s="1"/>
  <c r="BK43" i="6" s="1"/>
  <c r="BL76" i="6" s="1"/>
  <c r="W118" i="6"/>
  <c r="X118" i="6" s="1"/>
  <c r="W178" i="6"/>
  <c r="X178" i="6" s="1"/>
  <c r="AY59" i="6"/>
  <c r="BO27" i="6" s="1"/>
  <c r="BO43" i="6" s="1"/>
  <c r="BP76" i="6" s="1"/>
  <c r="AU57" i="6"/>
  <c r="BK25" i="6" s="1"/>
  <c r="BK41" i="6" s="1"/>
  <c r="BL74" i="6" s="1"/>
  <c r="BD63" i="6"/>
  <c r="BT31" i="6" s="1"/>
  <c r="BT47" i="6" s="1"/>
  <c r="BU80" i="6" s="1"/>
  <c r="W115" i="6"/>
  <c r="X115" i="6" s="1"/>
  <c r="BD17" i="6"/>
  <c r="BD18" i="6"/>
  <c r="W111" i="6"/>
  <c r="X111" i="6" s="1"/>
  <c r="AU52" i="6"/>
  <c r="BK20" i="6" s="1"/>
  <c r="BK36" i="6" s="1"/>
  <c r="BL69" i="6" s="1"/>
  <c r="W171" i="6"/>
  <c r="X171" i="6" s="1"/>
  <c r="AY52" i="6"/>
  <c r="BO20" i="6" s="1"/>
  <c r="BO36" i="6" s="1"/>
  <c r="BP69" i="6" s="1"/>
  <c r="W231" i="6"/>
  <c r="X231" i="6" s="1"/>
  <c r="BC52" i="6"/>
  <c r="BS20" i="6" s="1"/>
  <c r="BS36" i="6" s="1"/>
  <c r="BT69" i="6" s="1"/>
  <c r="W127" i="6"/>
  <c r="X127" i="6" s="1"/>
  <c r="AV53" i="6"/>
  <c r="BL21" i="6" s="1"/>
  <c r="BL37" i="6" s="1"/>
  <c r="BM70" i="6" s="1"/>
  <c r="W187" i="6"/>
  <c r="X187" i="6" s="1"/>
  <c r="AZ53" i="6"/>
  <c r="BP21" i="6" s="1"/>
  <c r="BP37" i="6" s="1"/>
  <c r="BQ70" i="6" s="1"/>
  <c r="W247" i="6"/>
  <c r="X247" i="6" s="1"/>
  <c r="BD53" i="6"/>
  <c r="BT21" i="6" s="1"/>
  <c r="BT37" i="6" s="1"/>
  <c r="BU70" i="6" s="1"/>
  <c r="W98" i="6"/>
  <c r="X98" i="6" s="1"/>
  <c r="AT54" i="6"/>
  <c r="BJ22" i="6" s="1"/>
  <c r="BJ38" i="6" s="1"/>
  <c r="BK71" i="6" s="1"/>
  <c r="W158" i="6"/>
  <c r="X158" i="6" s="1"/>
  <c r="AX54" i="6"/>
  <c r="BN22" i="6" s="1"/>
  <c r="BN38" i="6" s="1"/>
  <c r="BO71" i="6" s="1"/>
  <c r="W218" i="6"/>
  <c r="X218" i="6" s="1"/>
  <c r="BB54" i="6"/>
  <c r="BR22" i="6" s="1"/>
  <c r="BR38" i="6" s="1"/>
  <c r="BS71" i="6" s="1"/>
  <c r="W129" i="6"/>
  <c r="X129" i="6" s="1"/>
  <c r="AV55" i="6"/>
  <c r="BL23" i="6" s="1"/>
  <c r="BL39" i="6" s="1"/>
  <c r="BM72" i="6" s="1"/>
  <c r="W189" i="6"/>
  <c r="X189" i="6" s="1"/>
  <c r="AZ55" i="6"/>
  <c r="BP23" i="6" s="1"/>
  <c r="BP39" i="6" s="1"/>
  <c r="BQ72" i="6" s="1"/>
  <c r="W249" i="6"/>
  <c r="X249" i="6" s="1"/>
  <c r="BD55" i="6"/>
  <c r="BT23" i="6" s="1"/>
  <c r="BT39" i="6" s="1"/>
  <c r="BU72" i="6" s="1"/>
  <c r="W100" i="6"/>
  <c r="X100" i="6" s="1"/>
  <c r="AT56" i="6"/>
  <c r="BJ24" i="6" s="1"/>
  <c r="BJ40" i="6" s="1"/>
  <c r="BK73" i="6" s="1"/>
  <c r="W220" i="6"/>
  <c r="X220" i="6" s="1"/>
  <c r="BB56" i="6"/>
  <c r="BR24" i="6" s="1"/>
  <c r="BR40" i="6" s="1"/>
  <c r="BS73" i="6" s="1"/>
  <c r="AV57" i="6"/>
  <c r="BL25" i="6" s="1"/>
  <c r="BL41" i="6" s="1"/>
  <c r="BM74" i="6" s="1"/>
  <c r="W131" i="6"/>
  <c r="X131" i="6" s="1"/>
  <c r="W191" i="6"/>
  <c r="X191" i="6" s="1"/>
  <c r="AZ57" i="6"/>
  <c r="BP25" i="6" s="1"/>
  <c r="BP41" i="6" s="1"/>
  <c r="BQ74" i="6" s="1"/>
  <c r="W251" i="6"/>
  <c r="X251" i="6" s="1"/>
  <c r="BD57" i="6"/>
  <c r="BT25" i="6" s="1"/>
  <c r="BT41" i="6" s="1"/>
  <c r="BU74" i="6" s="1"/>
  <c r="AT58" i="6"/>
  <c r="BJ26" i="6" s="1"/>
  <c r="BJ42" i="6" s="1"/>
  <c r="BK75" i="6" s="1"/>
  <c r="W102" i="6"/>
  <c r="X102" i="6" s="1"/>
  <c r="W162" i="6"/>
  <c r="X162" i="6" s="1"/>
  <c r="AX58" i="6"/>
  <c r="BN26" i="6" s="1"/>
  <c r="BN42" i="6" s="1"/>
  <c r="BO75" i="6" s="1"/>
  <c r="W222" i="6"/>
  <c r="X222" i="6" s="1"/>
  <c r="BB58" i="6"/>
  <c r="BR26" i="6" s="1"/>
  <c r="BR42" i="6" s="1"/>
  <c r="BS75" i="6" s="1"/>
  <c r="W133" i="6"/>
  <c r="X133" i="6" s="1"/>
  <c r="AV59" i="6"/>
  <c r="BL27" i="6" s="1"/>
  <c r="BL43" i="6" s="1"/>
  <c r="BM76" i="6" s="1"/>
  <c r="W193" i="6"/>
  <c r="X193" i="6" s="1"/>
  <c r="AZ59" i="6"/>
  <c r="BP27" i="6" s="1"/>
  <c r="BP43" i="6" s="1"/>
  <c r="BQ76" i="6" s="1"/>
  <c r="W253" i="6"/>
  <c r="X253" i="6" s="1"/>
  <c r="BD59" i="6"/>
  <c r="BT27" i="6" s="1"/>
  <c r="BT43" i="6" s="1"/>
  <c r="BU76" i="6" s="1"/>
  <c r="W104" i="6"/>
  <c r="X104" i="6" s="1"/>
  <c r="AT60" i="6"/>
  <c r="BJ28" i="6" s="1"/>
  <c r="BJ44" i="6" s="1"/>
  <c r="BK77" i="6" s="1"/>
  <c r="W164" i="6"/>
  <c r="X164" i="6" s="1"/>
  <c r="AX60" i="6"/>
  <c r="BN28" i="6" s="1"/>
  <c r="BN44" i="6" s="1"/>
  <c r="BO77" i="6" s="1"/>
  <c r="W224" i="6"/>
  <c r="X224" i="6" s="1"/>
  <c r="BB60" i="6"/>
  <c r="BR28" i="6" s="1"/>
  <c r="BR44" i="6" s="1"/>
  <c r="BS77" i="6" s="1"/>
  <c r="BC58" i="6"/>
  <c r="BS26" i="6" s="1"/>
  <c r="BS42" i="6" s="1"/>
  <c r="BT75" i="6" s="1"/>
  <c r="AV52" i="6"/>
  <c r="BL20" i="6" s="1"/>
  <c r="BL36" i="6" s="1"/>
  <c r="BM69" i="6" s="1"/>
  <c r="W126" i="6"/>
  <c r="X126" i="6" s="1"/>
  <c r="W186" i="6"/>
  <c r="X186" i="6" s="1"/>
  <c r="AZ52" i="6"/>
  <c r="BP20" i="6" s="1"/>
  <c r="BP36" i="6" s="1"/>
  <c r="BQ69" i="6" s="1"/>
  <c r="W246" i="6"/>
  <c r="X246" i="6" s="1"/>
  <c r="BD52" i="6"/>
  <c r="BT20" i="6" s="1"/>
  <c r="BT36" i="6" s="1"/>
  <c r="BU69" i="6" s="1"/>
  <c r="W82" i="6"/>
  <c r="X82" i="6" s="1"/>
  <c r="AS53" i="6"/>
  <c r="BI21" i="6" s="1"/>
  <c r="BI37" i="6" s="1"/>
  <c r="BJ70" i="6" s="1"/>
  <c r="AW53" i="6"/>
  <c r="BM21" i="6" s="1"/>
  <c r="BM37" i="6" s="1"/>
  <c r="BN70" i="6" s="1"/>
  <c r="W142" i="6"/>
  <c r="X142" i="6" s="1"/>
  <c r="W202" i="6"/>
  <c r="X202" i="6" s="1"/>
  <c r="BA53" i="6"/>
  <c r="BQ21" i="6" s="1"/>
  <c r="BQ37" i="6" s="1"/>
  <c r="BR70" i="6" s="1"/>
  <c r="W113" i="6"/>
  <c r="X113" i="6" s="1"/>
  <c r="AU54" i="6"/>
  <c r="BK22" i="6" s="1"/>
  <c r="BK38" i="6" s="1"/>
  <c r="BL71" i="6" s="1"/>
  <c r="W173" i="6"/>
  <c r="X173" i="6" s="1"/>
  <c r="AY54" i="6"/>
  <c r="BO22" i="6" s="1"/>
  <c r="BO38" i="6" s="1"/>
  <c r="BP71" i="6" s="1"/>
  <c r="W233" i="6"/>
  <c r="X233" i="6" s="1"/>
  <c r="BC54" i="6"/>
  <c r="BS22" i="6" s="1"/>
  <c r="BS38" i="6" s="1"/>
  <c r="BT71" i="6" s="1"/>
  <c r="W84" i="6"/>
  <c r="X84" i="6" s="1"/>
  <c r="AS55" i="6"/>
  <c r="BI23" i="6" s="1"/>
  <c r="BI39" i="6" s="1"/>
  <c r="BJ72" i="6" s="1"/>
  <c r="W144" i="6"/>
  <c r="X144" i="6" s="1"/>
  <c r="AW55" i="6"/>
  <c r="BM23" i="6" s="1"/>
  <c r="BM39" i="6" s="1"/>
  <c r="BN72" i="6" s="1"/>
  <c r="W175" i="6"/>
  <c r="X175" i="6" s="1"/>
  <c r="AY56" i="6"/>
  <c r="BO24" i="6" s="1"/>
  <c r="BO40" i="6" s="1"/>
  <c r="BP73" i="6" s="1"/>
  <c r="W235" i="6"/>
  <c r="X235" i="6" s="1"/>
  <c r="BC56" i="6"/>
  <c r="BS24" i="6" s="1"/>
  <c r="BS40" i="6" s="1"/>
  <c r="BT73" i="6" s="1"/>
  <c r="W86" i="6"/>
  <c r="X86" i="6" s="1"/>
  <c r="AS57" i="6"/>
  <c r="BI25" i="6" s="1"/>
  <c r="BI41" i="6" s="1"/>
  <c r="BJ74" i="6" s="1"/>
  <c r="W146" i="6"/>
  <c r="X146" i="6" s="1"/>
  <c r="AW57" i="6"/>
  <c r="BM25" i="6" s="1"/>
  <c r="BM41" i="6" s="1"/>
  <c r="BN74" i="6" s="1"/>
  <c r="W206" i="6"/>
  <c r="X206" i="6" s="1"/>
  <c r="BA57" i="6"/>
  <c r="BQ25" i="6" s="1"/>
  <c r="BQ41" i="6" s="1"/>
  <c r="BR74" i="6" s="1"/>
  <c r="W117" i="6"/>
  <c r="X117" i="6" s="1"/>
  <c r="AU58" i="6"/>
  <c r="BK26" i="6" s="1"/>
  <c r="BK42" i="6" s="1"/>
  <c r="BL75" i="6" s="1"/>
  <c r="AY58" i="6"/>
  <c r="BO26" i="6" s="1"/>
  <c r="BO42" i="6" s="1"/>
  <c r="BP75" i="6" s="1"/>
  <c r="W177" i="6"/>
  <c r="X177" i="6" s="1"/>
  <c r="W88" i="6"/>
  <c r="X88" i="6" s="1"/>
  <c r="AS59" i="6"/>
  <c r="BI27" i="6" s="1"/>
  <c r="BI43" i="6" s="1"/>
  <c r="BJ76" i="6" s="1"/>
  <c r="W148" i="6"/>
  <c r="X148" i="6" s="1"/>
  <c r="AW59" i="6"/>
  <c r="BM27" i="6" s="1"/>
  <c r="BM43" i="6" s="1"/>
  <c r="BN76" i="6" s="1"/>
  <c r="W208" i="6"/>
  <c r="X208" i="6" s="1"/>
  <c r="BA59" i="6"/>
  <c r="BQ27" i="6" s="1"/>
  <c r="BQ43" i="6" s="1"/>
  <c r="BR76" i="6" s="1"/>
  <c r="W135" i="6"/>
  <c r="X135" i="6" s="1"/>
  <c r="AV61" i="6"/>
  <c r="BL29" i="6" s="1"/>
  <c r="BL45" i="6" s="1"/>
  <c r="BM78" i="6" s="1"/>
  <c r="W195" i="6"/>
  <c r="X195" i="6" s="1"/>
  <c r="AZ61" i="6"/>
  <c r="BP29" i="6" s="1"/>
  <c r="BP45" i="6" s="1"/>
  <c r="BQ78" i="6" s="1"/>
  <c r="W255" i="6"/>
  <c r="X255" i="6" s="1"/>
  <c r="BD61" i="6"/>
  <c r="BT29" i="6" s="1"/>
  <c r="BT45" i="6" s="1"/>
  <c r="BU78" i="6" s="1"/>
  <c r="AP62" i="6"/>
  <c r="BF30" i="6" s="1"/>
  <c r="BF46" i="6" s="1"/>
  <c r="BG79" i="6" s="1"/>
  <c r="W46" i="6"/>
  <c r="X46" i="6" s="1"/>
  <c r="W106" i="6"/>
  <c r="X106" i="6" s="1"/>
  <c r="AT62" i="6"/>
  <c r="BJ30" i="6" s="1"/>
  <c r="BJ46" i="6" s="1"/>
  <c r="BK79" i="6" s="1"/>
  <c r="W166" i="6"/>
  <c r="X166" i="6" s="1"/>
  <c r="AX62" i="6"/>
  <c r="BN30" i="6" s="1"/>
  <c r="BN46" i="6" s="1"/>
  <c r="BO79" i="6" s="1"/>
  <c r="W226" i="6"/>
  <c r="X226" i="6" s="1"/>
  <c r="BB62" i="6"/>
  <c r="BR30" i="6" s="1"/>
  <c r="BR46" i="6" s="1"/>
  <c r="BS79" i="6" s="1"/>
  <c r="W77" i="6"/>
  <c r="X77" i="6" s="1"/>
  <c r="AR63" i="6"/>
  <c r="BH31" i="6" s="1"/>
  <c r="BH47" i="6" s="1"/>
  <c r="BI80" i="6" s="1"/>
  <c r="W137" i="6"/>
  <c r="X137" i="6" s="1"/>
  <c r="AV63" i="6"/>
  <c r="BL31" i="6" s="1"/>
  <c r="BL47" i="6" s="1"/>
  <c r="BM80" i="6" s="1"/>
  <c r="AZ63" i="6"/>
  <c r="BP31" i="6" s="1"/>
  <c r="BP47" i="6" s="1"/>
  <c r="BQ80" i="6" s="1"/>
  <c r="W197" i="6"/>
  <c r="X197" i="6" s="1"/>
  <c r="AP64" i="6"/>
  <c r="BF32" i="6" s="1"/>
  <c r="BF48" i="6" s="1"/>
  <c r="BG81" i="6" s="1"/>
  <c r="W48" i="6"/>
  <c r="X48" i="6" s="1"/>
  <c r="W108" i="6"/>
  <c r="X108" i="6" s="1"/>
  <c r="AT64" i="6"/>
  <c r="BJ32" i="6" s="1"/>
  <c r="BJ48" i="6" s="1"/>
  <c r="BK81" i="6" s="1"/>
  <c r="W168" i="6"/>
  <c r="X168" i="6" s="1"/>
  <c r="AX64" i="6"/>
  <c r="BN32" i="6" s="1"/>
  <c r="BN48" i="6" s="1"/>
  <c r="BO81" i="6" s="1"/>
  <c r="W228" i="6"/>
  <c r="X228" i="6" s="1"/>
  <c r="BB64" i="6"/>
  <c r="BR32" i="6" s="1"/>
  <c r="BR48" i="6" s="1"/>
  <c r="BS81" i="6" s="1"/>
  <c r="W79" i="6"/>
  <c r="X79" i="6" s="1"/>
  <c r="AR65" i="6"/>
  <c r="BH33" i="6" s="1"/>
  <c r="BH49" i="6" s="1"/>
  <c r="BI82" i="6" s="1"/>
  <c r="AV65" i="6"/>
  <c r="BL33" i="6" s="1"/>
  <c r="BL49" i="6" s="1"/>
  <c r="BM82" i="6" s="1"/>
  <c r="W139" i="6"/>
  <c r="X139" i="6" s="1"/>
  <c r="W199" i="6"/>
  <c r="X199" i="6" s="1"/>
  <c r="AZ65" i="6"/>
  <c r="BP33" i="6" s="1"/>
  <c r="BP49" i="6" s="1"/>
  <c r="BQ82" i="6" s="1"/>
  <c r="W259" i="6"/>
  <c r="X259" i="6" s="1"/>
  <c r="BD65" i="6"/>
  <c r="BT33" i="6" s="1"/>
  <c r="BT49" i="6" s="1"/>
  <c r="BU82" i="6" s="1"/>
  <c r="AP66" i="6"/>
  <c r="BF34" i="6" s="1"/>
  <c r="BF50" i="6" s="1"/>
  <c r="BG83" i="6" s="1"/>
  <c r="W50" i="6"/>
  <c r="X50" i="6" s="1"/>
  <c r="AT66" i="6"/>
  <c r="BJ34" i="6" s="1"/>
  <c r="BJ50" i="6" s="1"/>
  <c r="BK83" i="6" s="1"/>
  <c r="W110" i="6"/>
  <c r="X110" i="6" s="1"/>
  <c r="W170" i="6"/>
  <c r="X170" i="6" s="1"/>
  <c r="AX66" i="6"/>
  <c r="BN34" i="6" s="1"/>
  <c r="BN50" i="6" s="1"/>
  <c r="BO83" i="6" s="1"/>
  <c r="W230" i="6"/>
  <c r="X230" i="6" s="1"/>
  <c r="BB66" i="6"/>
  <c r="BR34" i="6" s="1"/>
  <c r="BR50" i="6" s="1"/>
  <c r="BS83" i="6" s="1"/>
  <c r="AT52" i="6"/>
  <c r="BJ20" i="6" s="1"/>
  <c r="BJ36" i="6" s="1"/>
  <c r="BK69" i="6" s="1"/>
  <c r="BA55" i="6"/>
  <c r="BQ23" i="6" s="1"/>
  <c r="BQ39" i="6" s="1"/>
  <c r="BR72" i="6" s="1"/>
  <c r="W119" i="6"/>
  <c r="X119" i="6" s="1"/>
  <c r="AU60" i="6"/>
  <c r="BK28" i="6" s="1"/>
  <c r="BK44" i="6" s="1"/>
  <c r="BL77" i="6" s="1"/>
  <c r="W179" i="6"/>
  <c r="X179" i="6" s="1"/>
  <c r="AY60" i="6"/>
  <c r="BO28" i="6" s="1"/>
  <c r="BO44" i="6" s="1"/>
  <c r="BP77" i="6" s="1"/>
  <c r="W239" i="6"/>
  <c r="X239" i="6" s="1"/>
  <c r="BC60" i="6"/>
  <c r="BS28" i="6" s="1"/>
  <c r="BS44" i="6" s="1"/>
  <c r="BT77" i="6" s="1"/>
  <c r="W90" i="6"/>
  <c r="X90" i="6" s="1"/>
  <c r="AS61" i="6"/>
  <c r="BI29" i="6" s="1"/>
  <c r="BI45" i="6" s="1"/>
  <c r="BJ78" i="6" s="1"/>
  <c r="W150" i="6"/>
  <c r="X150" i="6" s="1"/>
  <c r="AW61" i="6"/>
  <c r="BM29" i="6" s="1"/>
  <c r="BM45" i="6" s="1"/>
  <c r="BN78" i="6" s="1"/>
  <c r="W210" i="6"/>
  <c r="X210" i="6" s="1"/>
  <c r="BA61" i="6"/>
  <c r="BQ29" i="6" s="1"/>
  <c r="BQ45" i="6" s="1"/>
  <c r="BR78" i="6" s="1"/>
  <c r="W121" i="6"/>
  <c r="X121" i="6" s="1"/>
  <c r="AU62" i="6"/>
  <c r="BK30" i="6" s="1"/>
  <c r="BK46" i="6" s="1"/>
  <c r="BL79" i="6" s="1"/>
  <c r="BC62" i="6"/>
  <c r="BS30" i="6" s="1"/>
  <c r="BS46" i="6" s="1"/>
  <c r="BT79" i="6" s="1"/>
  <c r="W241" i="6"/>
  <c r="X241" i="6" s="1"/>
  <c r="W92" i="6"/>
  <c r="X92" i="6" s="1"/>
  <c r="AS63" i="6"/>
  <c r="BI31" i="6" s="1"/>
  <c r="BI47" i="6" s="1"/>
  <c r="BJ80" i="6" s="1"/>
  <c r="W152" i="6"/>
  <c r="X152" i="6" s="1"/>
  <c r="AW63" i="6"/>
  <c r="BM31" i="6" s="1"/>
  <c r="BM47" i="6" s="1"/>
  <c r="BN80" i="6" s="1"/>
  <c r="W212" i="6"/>
  <c r="X212" i="6" s="1"/>
  <c r="BA63" i="6"/>
  <c r="BQ31" i="6" s="1"/>
  <c r="BQ47" i="6" s="1"/>
  <c r="BR80" i="6" s="1"/>
  <c r="W31" i="6"/>
  <c r="X31" i="6" s="1"/>
  <c r="AQ64" i="6"/>
  <c r="BG32" i="6" s="1"/>
  <c r="BG48" i="6" s="1"/>
  <c r="BH81" i="6" s="1"/>
  <c r="W63" i="6"/>
  <c r="X63" i="6" s="1"/>
  <c r="AU64" i="6"/>
  <c r="BK32" i="6" s="1"/>
  <c r="BK48" i="6" s="1"/>
  <c r="BL81" i="6" s="1"/>
  <c r="W123" i="6"/>
  <c r="X123" i="6" s="1"/>
  <c r="W183" i="6"/>
  <c r="X183" i="6" s="1"/>
  <c r="AY64" i="6"/>
  <c r="BO32" i="6" s="1"/>
  <c r="BO48" i="6" s="1"/>
  <c r="BP81" i="6" s="1"/>
  <c r="W243" i="6"/>
  <c r="X243" i="6" s="1"/>
  <c r="BC64" i="6"/>
  <c r="BS32" i="6" s="1"/>
  <c r="BS48" i="6" s="1"/>
  <c r="BT81" i="6" s="1"/>
  <c r="AS65" i="6"/>
  <c r="BI33" i="6" s="1"/>
  <c r="BI49" i="6" s="1"/>
  <c r="BJ82" i="6" s="1"/>
  <c r="W94" i="6"/>
  <c r="X94" i="6" s="1"/>
  <c r="W154" i="6"/>
  <c r="X154" i="6" s="1"/>
  <c r="AW65" i="6"/>
  <c r="BM33" i="6" s="1"/>
  <c r="BM49" i="6" s="1"/>
  <c r="BN82" i="6" s="1"/>
  <c r="W214" i="6"/>
  <c r="X214" i="6" s="1"/>
  <c r="BA65" i="6"/>
  <c r="BQ33" i="6" s="1"/>
  <c r="BQ49" i="6" s="1"/>
  <c r="BR82" i="6" s="1"/>
  <c r="W33" i="6"/>
  <c r="X33" i="6" s="1"/>
  <c r="AQ66" i="6"/>
  <c r="BG34" i="6" s="1"/>
  <c r="BG50" i="6" s="1"/>
  <c r="BH83" i="6" s="1"/>
  <c r="W65" i="6"/>
  <c r="X65" i="6" s="1"/>
  <c r="W185" i="6"/>
  <c r="X185" i="6" s="1"/>
  <c r="AY66" i="6"/>
  <c r="BO34" i="6" s="1"/>
  <c r="BO50" i="6" s="1"/>
  <c r="BP83" i="6" s="1"/>
  <c r="BC66" i="6"/>
  <c r="BS34" i="6" s="1"/>
  <c r="BS50" i="6" s="1"/>
  <c r="BT83" i="6" s="1"/>
  <c r="W245" i="6"/>
  <c r="X245" i="6" s="1"/>
  <c r="AY62" i="6"/>
  <c r="BO30" i="6" s="1"/>
  <c r="BO46" i="6" s="1"/>
  <c r="BP79" i="6" s="1"/>
  <c r="AS64" i="6"/>
  <c r="BI32" i="6" s="1"/>
  <c r="BI48" i="6" s="1"/>
  <c r="BJ81" i="6" s="1"/>
  <c r="AV60" i="6"/>
  <c r="BL28" i="6" s="1"/>
  <c r="BL44" i="6" s="1"/>
  <c r="BM77" i="6" s="1"/>
  <c r="W134" i="6"/>
  <c r="X134" i="6" s="1"/>
  <c r="W194" i="6"/>
  <c r="X194" i="6" s="1"/>
  <c r="AZ60" i="6"/>
  <c r="BP28" i="6" s="1"/>
  <c r="BP44" i="6" s="1"/>
  <c r="BQ77" i="6" s="1"/>
  <c r="W254" i="6"/>
  <c r="X254" i="6" s="1"/>
  <c r="BD60" i="6"/>
  <c r="BT28" i="6" s="1"/>
  <c r="BT44" i="6" s="1"/>
  <c r="BU77" i="6" s="1"/>
  <c r="W165" i="6"/>
  <c r="X165" i="6" s="1"/>
  <c r="AX61" i="6"/>
  <c r="BN29" i="6" s="1"/>
  <c r="BN45" i="6" s="1"/>
  <c r="BO78" i="6" s="1"/>
  <c r="W76" i="6"/>
  <c r="X76" i="6" s="1"/>
  <c r="AR62" i="6"/>
  <c r="BH30" i="6" s="1"/>
  <c r="BH46" i="6" s="1"/>
  <c r="BI79" i="6" s="1"/>
  <c r="W136" i="6"/>
  <c r="X136" i="6" s="1"/>
  <c r="AV62" i="6"/>
  <c r="BL30" i="6" s="1"/>
  <c r="BL46" i="6" s="1"/>
  <c r="BM79" i="6" s="1"/>
  <c r="W196" i="6"/>
  <c r="X196" i="6" s="1"/>
  <c r="AZ62" i="6"/>
  <c r="BP30" i="6" s="1"/>
  <c r="BP46" i="6" s="1"/>
  <c r="BQ79" i="6" s="1"/>
  <c r="W256" i="6"/>
  <c r="X256" i="6" s="1"/>
  <c r="BD62" i="6"/>
  <c r="BT30" i="6" s="1"/>
  <c r="BT46" i="6" s="1"/>
  <c r="BU79" i="6" s="1"/>
  <c r="AP63" i="6"/>
  <c r="BF31" i="6" s="1"/>
  <c r="BF47" i="6" s="1"/>
  <c r="BG80" i="6" s="1"/>
  <c r="W47" i="6"/>
  <c r="X47" i="6" s="1"/>
  <c r="AT63" i="6"/>
  <c r="BJ31" i="6" s="1"/>
  <c r="BJ47" i="6" s="1"/>
  <c r="BK80" i="6" s="1"/>
  <c r="W107" i="6"/>
  <c r="X107" i="6" s="1"/>
  <c r="W167" i="6"/>
  <c r="X167" i="6" s="1"/>
  <c r="AX63" i="6"/>
  <c r="BN31" i="6" s="1"/>
  <c r="BN47" i="6" s="1"/>
  <c r="BO80" i="6" s="1"/>
  <c r="W227" i="6"/>
  <c r="X227" i="6" s="1"/>
  <c r="BB63" i="6"/>
  <c r="BR31" i="6" s="1"/>
  <c r="BR47" i="6" s="1"/>
  <c r="BS80" i="6" s="1"/>
  <c r="AR64" i="6"/>
  <c r="BH32" i="6" s="1"/>
  <c r="BH48" i="6" s="1"/>
  <c r="BI81" i="6" s="1"/>
  <c r="W78" i="6"/>
  <c r="X78" i="6" s="1"/>
  <c r="W138" i="6"/>
  <c r="X138" i="6" s="1"/>
  <c r="AV64" i="6"/>
  <c r="BL32" i="6" s="1"/>
  <c r="BL48" i="6" s="1"/>
  <c r="BM81" i="6" s="1"/>
  <c r="W198" i="6"/>
  <c r="X198" i="6" s="1"/>
  <c r="AZ64" i="6"/>
  <c r="BP32" i="6" s="1"/>
  <c r="BP48" i="6" s="1"/>
  <c r="BQ81" i="6" s="1"/>
  <c r="W258" i="6"/>
  <c r="X258" i="6" s="1"/>
  <c r="BD64" i="6"/>
  <c r="BT32" i="6" s="1"/>
  <c r="BT48" i="6" s="1"/>
  <c r="BU81" i="6" s="1"/>
  <c r="W109" i="6"/>
  <c r="X109" i="6" s="1"/>
  <c r="AT65" i="6"/>
  <c r="BJ33" i="6" s="1"/>
  <c r="BJ49" i="6" s="1"/>
  <c r="BK82" i="6" s="1"/>
  <c r="W229" i="6"/>
  <c r="X229" i="6" s="1"/>
  <c r="BB65" i="6"/>
  <c r="BR33" i="6" s="1"/>
  <c r="BR49" i="6" s="1"/>
  <c r="BS82" i="6" s="1"/>
  <c r="W80" i="6"/>
  <c r="X80" i="6" s="1"/>
  <c r="AR66" i="6"/>
  <c r="BH34" i="6" s="1"/>
  <c r="BH50" i="6" s="1"/>
  <c r="BI83" i="6" s="1"/>
  <c r="W140" i="6"/>
  <c r="X140" i="6" s="1"/>
  <c r="AV66" i="6"/>
  <c r="BL34" i="6" s="1"/>
  <c r="BL50" i="6" s="1"/>
  <c r="BM83" i="6" s="1"/>
  <c r="W200" i="6"/>
  <c r="X200" i="6" s="1"/>
  <c r="AZ66" i="6"/>
  <c r="BP34" i="6" s="1"/>
  <c r="BP50" i="6" s="1"/>
  <c r="BQ83" i="6" s="1"/>
  <c r="W260" i="6"/>
  <c r="X260" i="6" s="1"/>
  <c r="BD66" i="6"/>
  <c r="BT34" i="6" s="1"/>
  <c r="BT50" i="6" s="1"/>
  <c r="BU83" i="6" s="1"/>
  <c r="AT61" i="6"/>
  <c r="BJ29" i="6" s="1"/>
  <c r="BJ45" i="6" s="1"/>
  <c r="BK78" i="6" s="1"/>
  <c r="BA64" i="6"/>
  <c r="BQ32" i="6" s="1"/>
  <c r="BQ48" i="6" s="1"/>
  <c r="BR81" i="6" s="1"/>
  <c r="AU66" i="6"/>
  <c r="BK34" i="6" s="1"/>
  <c r="BK50" i="6" s="1"/>
  <c r="BL83" i="6" s="1"/>
  <c r="W238" i="6"/>
  <c r="X238" i="6" s="1"/>
  <c r="BC59" i="6"/>
  <c r="BS27" i="6" s="1"/>
  <c r="BS43" i="6" s="1"/>
  <c r="BT76" i="6" s="1"/>
  <c r="W89" i="6"/>
  <c r="X89" i="6" s="1"/>
  <c r="AS60" i="6"/>
  <c r="BI28" i="6" s="1"/>
  <c r="BI44" i="6" s="1"/>
  <c r="BJ77" i="6" s="1"/>
  <c r="W209" i="6"/>
  <c r="X209" i="6" s="1"/>
  <c r="BA60" i="6"/>
  <c r="BQ28" i="6" s="1"/>
  <c r="BQ44" i="6" s="1"/>
  <c r="BR77" i="6" s="1"/>
  <c r="W120" i="6"/>
  <c r="X120" i="6" s="1"/>
  <c r="AU61" i="6"/>
  <c r="BK29" i="6" s="1"/>
  <c r="BK45" i="6" s="1"/>
  <c r="BL78" i="6" s="1"/>
  <c r="W180" i="6"/>
  <c r="X180" i="6" s="1"/>
  <c r="AY61" i="6"/>
  <c r="BO29" i="6" s="1"/>
  <c r="BO45" i="6" s="1"/>
  <c r="BP78" i="6" s="1"/>
  <c r="W240" i="6"/>
  <c r="X240" i="6" s="1"/>
  <c r="BC61" i="6"/>
  <c r="BS29" i="6" s="1"/>
  <c r="BS45" i="6" s="1"/>
  <c r="BT78" i="6" s="1"/>
  <c r="AS62" i="6"/>
  <c r="BI30" i="6" s="1"/>
  <c r="BI46" i="6" s="1"/>
  <c r="BJ79" i="6" s="1"/>
  <c r="W91" i="6"/>
  <c r="X91" i="6" s="1"/>
  <c r="W151" i="6"/>
  <c r="X151" i="6" s="1"/>
  <c r="AW62" i="6"/>
  <c r="BM30" i="6" s="1"/>
  <c r="BM46" i="6" s="1"/>
  <c r="BN79" i="6" s="1"/>
  <c r="W211" i="6"/>
  <c r="X211" i="6" s="1"/>
  <c r="BA62" i="6"/>
  <c r="BQ30" i="6" s="1"/>
  <c r="BQ46" i="6" s="1"/>
  <c r="BR79" i="6" s="1"/>
  <c r="AQ63" i="6"/>
  <c r="BG31" i="6" s="1"/>
  <c r="BG47" i="6" s="1"/>
  <c r="BH80" i="6" s="1"/>
  <c r="W62" i="6"/>
  <c r="X62" i="6" s="1"/>
  <c r="W122" i="6"/>
  <c r="X122" i="6" s="1"/>
  <c r="AU63" i="6"/>
  <c r="BK31" i="6" s="1"/>
  <c r="BK47" i="6" s="1"/>
  <c r="BL80" i="6" s="1"/>
  <c r="W182" i="6"/>
  <c r="X182" i="6" s="1"/>
  <c r="AY63" i="6"/>
  <c r="BO31" i="6" s="1"/>
  <c r="BO47" i="6" s="1"/>
  <c r="BP80" i="6" s="1"/>
  <c r="W242" i="6"/>
  <c r="X242" i="6" s="1"/>
  <c r="BC63" i="6"/>
  <c r="BS31" i="6" s="1"/>
  <c r="BS47" i="6" s="1"/>
  <c r="BT80" i="6" s="1"/>
  <c r="W153" i="6"/>
  <c r="X153" i="6" s="1"/>
  <c r="AW64" i="6"/>
  <c r="BM32" i="6" s="1"/>
  <c r="BM48" i="6" s="1"/>
  <c r="BN81" i="6" s="1"/>
  <c r="W32" i="6"/>
  <c r="X32" i="6" s="1"/>
  <c r="AQ65" i="6"/>
  <c r="BG33" i="6" s="1"/>
  <c r="BG49" i="6" s="1"/>
  <c r="BH82" i="6" s="1"/>
  <c r="W64" i="6"/>
  <c r="X64" i="6" s="1"/>
  <c r="W124" i="6"/>
  <c r="X124" i="6" s="1"/>
  <c r="AU65" i="6"/>
  <c r="BK33" i="6" s="1"/>
  <c r="BK49" i="6" s="1"/>
  <c r="BL82" i="6" s="1"/>
  <c r="W184" i="6"/>
  <c r="X184" i="6" s="1"/>
  <c r="AY65" i="6"/>
  <c r="BO33" i="6" s="1"/>
  <c r="BO49" i="6" s="1"/>
  <c r="BP82" i="6" s="1"/>
  <c r="W244" i="6"/>
  <c r="X244" i="6" s="1"/>
  <c r="BC65" i="6"/>
  <c r="BS33" i="6" s="1"/>
  <c r="BS49" i="6" s="1"/>
  <c r="BT82" i="6" s="1"/>
  <c r="W95" i="6"/>
  <c r="X95" i="6" s="1"/>
  <c r="AS66" i="6"/>
  <c r="BI34" i="6" s="1"/>
  <c r="BI50" i="6" s="1"/>
  <c r="BJ83" i="6" s="1"/>
  <c r="W155" i="6"/>
  <c r="X155" i="6" s="1"/>
  <c r="AW66" i="6"/>
  <c r="BM34" i="6" s="1"/>
  <c r="BM50" i="6" s="1"/>
  <c r="BN83" i="6" s="1"/>
  <c r="W215" i="6"/>
  <c r="X215" i="6" s="1"/>
  <c r="BA66" i="6"/>
  <c r="BQ34" i="6" s="1"/>
  <c r="BQ50" i="6" s="1"/>
  <c r="BR83" i="6" s="1"/>
  <c r="W34" i="6"/>
  <c r="X34" i="6" s="1"/>
  <c r="BB61" i="6"/>
  <c r="BR29" i="6" s="1"/>
  <c r="BR45" i="6" s="1"/>
  <c r="BS78" i="6" s="1"/>
  <c r="AP65" i="6"/>
  <c r="BF33" i="6" s="1"/>
  <c r="BF49" i="6" s="1"/>
  <c r="BG82" i="6" s="1"/>
  <c r="W37" i="5"/>
  <c r="X37" i="5" s="1"/>
  <c r="F20" i="5"/>
  <c r="F36" i="5" s="1"/>
  <c r="AV52" i="5"/>
  <c r="BL20" i="5" s="1"/>
  <c r="BL36" i="5" s="1"/>
  <c r="BM69" i="5" s="1"/>
  <c r="W126" i="5"/>
  <c r="X126" i="5" s="1"/>
  <c r="W246" i="5"/>
  <c r="X246" i="5" s="1"/>
  <c r="BD52" i="5"/>
  <c r="BT20" i="5" s="1"/>
  <c r="BT36" i="5" s="1"/>
  <c r="BU69" i="5" s="1"/>
  <c r="W205" i="5"/>
  <c r="X205" i="5" s="1"/>
  <c r="BA56" i="5"/>
  <c r="BQ24" i="5" s="1"/>
  <c r="BQ40" i="5" s="1"/>
  <c r="BR73" i="5" s="1"/>
  <c r="W161" i="5"/>
  <c r="X161" i="5" s="1"/>
  <c r="AX57" i="5"/>
  <c r="BN25" i="5" s="1"/>
  <c r="BN41" i="5" s="1"/>
  <c r="BO74" i="5" s="1"/>
  <c r="W107" i="5"/>
  <c r="X107" i="5" s="1"/>
  <c r="AT63" i="5"/>
  <c r="BJ31" i="5" s="1"/>
  <c r="BJ47" i="5" s="1"/>
  <c r="BK80" i="5" s="1"/>
  <c r="BB63" i="5"/>
  <c r="BR31" i="5" s="1"/>
  <c r="BR47" i="5" s="1"/>
  <c r="BS80" i="5" s="1"/>
  <c r="W227" i="5"/>
  <c r="X227" i="5" s="1"/>
  <c r="AS64" i="5"/>
  <c r="BI32" i="5" s="1"/>
  <c r="BI48" i="5" s="1"/>
  <c r="BJ81" i="5" s="1"/>
  <c r="W93" i="5"/>
  <c r="X93" i="5" s="1"/>
  <c r="B22" i="5"/>
  <c r="AS52" i="5"/>
  <c r="BI20" i="5" s="1"/>
  <c r="BI36" i="5" s="1"/>
  <c r="BJ69" i="5" s="1"/>
  <c r="W81" i="5"/>
  <c r="X81" i="5" s="1"/>
  <c r="W141" i="5"/>
  <c r="X141" i="5" s="1"/>
  <c r="AW52" i="5"/>
  <c r="BM20" i="5" s="1"/>
  <c r="BM36" i="5" s="1"/>
  <c r="BN69" i="5" s="1"/>
  <c r="AX59" i="5"/>
  <c r="BN27" i="5" s="1"/>
  <c r="BN43" i="5" s="1"/>
  <c r="BO76" i="5" s="1"/>
  <c r="W163" i="5"/>
  <c r="X163" i="5" s="1"/>
  <c r="W61" i="5"/>
  <c r="X61" i="5" s="1"/>
  <c r="AQ62" i="5"/>
  <c r="BG30" i="5" s="1"/>
  <c r="BG46" i="5" s="1"/>
  <c r="BH79" i="5" s="1"/>
  <c r="W181" i="5"/>
  <c r="X181" i="5" s="1"/>
  <c r="AY62" i="5"/>
  <c r="BO30" i="5" s="1"/>
  <c r="BO46" i="5" s="1"/>
  <c r="BP79" i="5" s="1"/>
  <c r="AQ65" i="5"/>
  <c r="BG33" i="5" s="1"/>
  <c r="BG49" i="5" s="1"/>
  <c r="BH82" i="5" s="1"/>
  <c r="W244" i="5"/>
  <c r="X244" i="5" s="1"/>
  <c r="BC65" i="5"/>
  <c r="BS33" i="5" s="1"/>
  <c r="BS49" i="5" s="1"/>
  <c r="BT82" i="5" s="1"/>
  <c r="AQ66" i="5"/>
  <c r="BG34" i="5" s="1"/>
  <c r="BG50" i="5" s="1"/>
  <c r="BH83" i="5" s="1"/>
  <c r="W65" i="5"/>
  <c r="X65" i="5" s="1"/>
  <c r="W125" i="5"/>
  <c r="X125" i="5" s="1"/>
  <c r="AU66" i="5"/>
  <c r="BK34" i="5" s="1"/>
  <c r="BK50" i="5" s="1"/>
  <c r="BL83" i="5" s="1"/>
  <c r="W185" i="5"/>
  <c r="X185" i="5" s="1"/>
  <c r="AY66" i="5"/>
  <c r="BO34" i="5" s="1"/>
  <c r="BO50" i="5" s="1"/>
  <c r="BP83" i="5" s="1"/>
  <c r="BA64" i="5"/>
  <c r="BQ32" i="5" s="1"/>
  <c r="BQ48" i="5" s="1"/>
  <c r="BR81" i="5" s="1"/>
  <c r="D20" i="5"/>
  <c r="C21" i="5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232" i="5"/>
  <c r="X232" i="5" s="1"/>
  <c r="BC53" i="5"/>
  <c r="BS21" i="5" s="1"/>
  <c r="BS37" i="5" s="1"/>
  <c r="BT70" i="5" s="1"/>
  <c r="W113" i="5"/>
  <c r="X113" i="5" s="1"/>
  <c r="AU54" i="5"/>
  <c r="BK22" i="5" s="1"/>
  <c r="BK38" i="5" s="1"/>
  <c r="BL71" i="5" s="1"/>
  <c r="W173" i="5"/>
  <c r="X173" i="5" s="1"/>
  <c r="AY54" i="5"/>
  <c r="BO22" i="5" s="1"/>
  <c r="BO38" i="5" s="1"/>
  <c r="BP71" i="5" s="1"/>
  <c r="BC54" i="5"/>
  <c r="BS22" i="5" s="1"/>
  <c r="BS38" i="5" s="1"/>
  <c r="BT71" i="5" s="1"/>
  <c r="W233" i="5"/>
  <c r="X233" i="5" s="1"/>
  <c r="W178" i="5"/>
  <c r="X178" i="5" s="1"/>
  <c r="AY59" i="5"/>
  <c r="BO27" i="5" s="1"/>
  <c r="BO43" i="5" s="1"/>
  <c r="BP76" i="5" s="1"/>
  <c r="W238" i="5"/>
  <c r="X238" i="5" s="1"/>
  <c r="BC59" i="5"/>
  <c r="BS27" i="5" s="1"/>
  <c r="BS43" i="5" s="1"/>
  <c r="BT76" i="5" s="1"/>
  <c r="W119" i="5"/>
  <c r="X119" i="5" s="1"/>
  <c r="AU60" i="5"/>
  <c r="BK28" i="5" s="1"/>
  <c r="BK44" i="5" s="1"/>
  <c r="BL77" i="5" s="1"/>
  <c r="AY60" i="5"/>
  <c r="BO28" i="5" s="1"/>
  <c r="BO44" i="5" s="1"/>
  <c r="BP77" i="5" s="1"/>
  <c r="W179" i="5"/>
  <c r="X179" i="5" s="1"/>
  <c r="W239" i="5"/>
  <c r="X239" i="5" s="1"/>
  <c r="BC60" i="5"/>
  <c r="BS28" i="5" s="1"/>
  <c r="BS44" i="5" s="1"/>
  <c r="BT77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BD54" i="5"/>
  <c r="BT22" i="5" s="1"/>
  <c r="BT38" i="5" s="1"/>
  <c r="BU71" i="5" s="1"/>
  <c r="BA55" i="5"/>
  <c r="BQ23" i="5" s="1"/>
  <c r="BQ39" i="5" s="1"/>
  <c r="BR72" i="5" s="1"/>
  <c r="AY61" i="5"/>
  <c r="BO29" i="5" s="1"/>
  <c r="BO45" i="5" s="1"/>
  <c r="BP78" i="5" s="1"/>
  <c r="W64" i="5"/>
  <c r="X64" i="5" s="1"/>
  <c r="BC66" i="5"/>
  <c r="BS34" i="5" s="1"/>
  <c r="BS50" i="5" s="1"/>
  <c r="BT83" i="5" s="1"/>
  <c r="W101" i="5"/>
  <c r="X101" i="5" s="1"/>
  <c r="W145" i="5"/>
  <c r="X145" i="5" s="1"/>
  <c r="AB3" i="5"/>
  <c r="BJ3" i="5" s="1"/>
  <c r="CR3" i="5" s="1"/>
  <c r="AP63" i="5"/>
  <c r="BF31" i="5" s="1"/>
  <c r="BF47" i="5" s="1"/>
  <c r="BG80" i="5" s="1"/>
  <c r="W47" i="5"/>
  <c r="X47" i="5" s="1"/>
  <c r="W167" i="5"/>
  <c r="X167" i="5" s="1"/>
  <c r="AX63" i="5"/>
  <c r="BN31" i="5" s="1"/>
  <c r="BN47" i="5" s="1"/>
  <c r="BO80" i="5" s="1"/>
  <c r="AO64" i="5"/>
  <c r="BE32" i="5" s="1"/>
  <c r="BE48" i="5" s="1"/>
  <c r="BF81" i="5" s="1"/>
  <c r="W33" i="5"/>
  <c r="X33" i="5" s="1"/>
  <c r="AW64" i="5"/>
  <c r="BM32" i="5" s="1"/>
  <c r="BM48" i="5" s="1"/>
  <c r="BN81" i="5" s="1"/>
  <c r="W103" i="5"/>
  <c r="X103" i="5" s="1"/>
  <c r="AT59" i="5"/>
  <c r="BJ27" i="5" s="1"/>
  <c r="BJ43" i="5" s="1"/>
  <c r="BK76" i="5" s="1"/>
  <c r="W223" i="5"/>
  <c r="X223" i="5" s="1"/>
  <c r="BB59" i="5"/>
  <c r="BR27" i="5" s="1"/>
  <c r="BR43" i="5" s="1"/>
  <c r="BS76" i="5" s="1"/>
  <c r="AU62" i="5"/>
  <c r="BK30" i="5" s="1"/>
  <c r="BK46" i="5" s="1"/>
  <c r="BL79" i="5" s="1"/>
  <c r="W121" i="5"/>
  <c r="X121" i="5" s="1"/>
  <c r="W241" i="5"/>
  <c r="X241" i="5" s="1"/>
  <c r="BC62" i="5"/>
  <c r="BS30" i="5" s="1"/>
  <c r="BS46" i="5" s="1"/>
  <c r="BT79" i="5" s="1"/>
  <c r="W124" i="5"/>
  <c r="X124" i="5" s="1"/>
  <c r="AU65" i="5"/>
  <c r="BK33" i="5" s="1"/>
  <c r="BK49" i="5" s="1"/>
  <c r="BL82" i="5" s="1"/>
  <c r="W184" i="5"/>
  <c r="X184" i="5" s="1"/>
  <c r="AY65" i="5"/>
  <c r="BO33" i="5" s="1"/>
  <c r="BO49" i="5" s="1"/>
  <c r="BP82" i="5" s="1"/>
  <c r="AA3" i="5"/>
  <c r="BI3" i="5" s="1"/>
  <c r="CQ3" i="5" s="1"/>
  <c r="E20" i="5"/>
  <c r="AP53" i="5"/>
  <c r="BF21" i="5" s="1"/>
  <c r="BF37" i="5" s="1"/>
  <c r="BG70" i="5" s="1"/>
  <c r="E21" i="5"/>
  <c r="F22" i="5"/>
  <c r="F38" i="5" s="1"/>
  <c r="W128" i="5"/>
  <c r="X128" i="5" s="1"/>
  <c r="AV54" i="5"/>
  <c r="BL22" i="5" s="1"/>
  <c r="BL38" i="5" s="1"/>
  <c r="BM71" i="5" s="1"/>
  <c r="W188" i="5"/>
  <c r="X188" i="5" s="1"/>
  <c r="AZ54" i="5"/>
  <c r="BP22" i="5" s="1"/>
  <c r="BP38" i="5" s="1"/>
  <c r="BQ71" i="5" s="1"/>
  <c r="W84" i="5"/>
  <c r="X84" i="5" s="1"/>
  <c r="AS55" i="5"/>
  <c r="BI23" i="5" s="1"/>
  <c r="BI39" i="5" s="1"/>
  <c r="BJ72" i="5" s="1"/>
  <c r="W130" i="5"/>
  <c r="X130" i="5" s="1"/>
  <c r="AV56" i="5"/>
  <c r="BL24" i="5" s="1"/>
  <c r="BL40" i="5" s="1"/>
  <c r="BM73" i="5" s="1"/>
  <c r="W190" i="5"/>
  <c r="X190" i="5" s="1"/>
  <c r="AZ56" i="5"/>
  <c r="BP24" i="5" s="1"/>
  <c r="BP40" i="5" s="1"/>
  <c r="BQ73" i="5" s="1"/>
  <c r="W250" i="5"/>
  <c r="X250" i="5" s="1"/>
  <c r="BD56" i="5"/>
  <c r="BT24" i="5" s="1"/>
  <c r="BT40" i="5" s="1"/>
  <c r="BU73" i="5" s="1"/>
  <c r="AS57" i="5"/>
  <c r="BI25" i="5" s="1"/>
  <c r="BI41" i="5" s="1"/>
  <c r="BJ74" i="5" s="1"/>
  <c r="W86" i="5"/>
  <c r="X86" i="5" s="1"/>
  <c r="W146" i="5"/>
  <c r="X146" i="5" s="1"/>
  <c r="AW57" i="5"/>
  <c r="BM25" i="5" s="1"/>
  <c r="BM41" i="5" s="1"/>
  <c r="BN74" i="5" s="1"/>
  <c r="W206" i="5"/>
  <c r="X206" i="5" s="1"/>
  <c r="BA57" i="5"/>
  <c r="BQ25" i="5" s="1"/>
  <c r="BQ41" i="5" s="1"/>
  <c r="BR74" i="5" s="1"/>
  <c r="W87" i="5"/>
  <c r="X87" i="5" s="1"/>
  <c r="AS58" i="5"/>
  <c r="BI26" i="5" s="1"/>
  <c r="BI42" i="5" s="1"/>
  <c r="BJ75" i="5" s="1"/>
  <c r="W147" i="5"/>
  <c r="X147" i="5" s="1"/>
  <c r="AW58" i="5"/>
  <c r="BM26" i="5" s="1"/>
  <c r="BM42" i="5" s="1"/>
  <c r="BN75" i="5" s="1"/>
  <c r="W207" i="5"/>
  <c r="X207" i="5" s="1"/>
  <c r="BA58" i="5"/>
  <c r="BQ26" i="5" s="1"/>
  <c r="BQ42" i="5" s="1"/>
  <c r="BR75" i="5" s="1"/>
  <c r="AO63" i="5"/>
  <c r="BE31" i="5" s="1"/>
  <c r="BE47" i="5" s="1"/>
  <c r="BF80" i="5" s="1"/>
  <c r="W152" i="5"/>
  <c r="X152" i="5" s="1"/>
  <c r="AW63" i="5"/>
  <c r="BM31" i="5" s="1"/>
  <c r="BM47" i="5" s="1"/>
  <c r="BN80" i="5" s="1"/>
  <c r="W212" i="5"/>
  <c r="X212" i="5" s="1"/>
  <c r="BA63" i="5"/>
  <c r="BQ31" i="5" s="1"/>
  <c r="BQ47" i="5" s="1"/>
  <c r="BR80" i="5" s="1"/>
  <c r="AR64" i="5"/>
  <c r="BH32" i="5" s="1"/>
  <c r="BH48" i="5" s="1"/>
  <c r="BI81" i="5" s="1"/>
  <c r="W78" i="5"/>
  <c r="X78" i="5" s="1"/>
  <c r="W138" i="5"/>
  <c r="X138" i="5" s="1"/>
  <c r="AV64" i="5"/>
  <c r="BL32" i="5" s="1"/>
  <c r="BL48" i="5" s="1"/>
  <c r="BM81" i="5" s="1"/>
  <c r="W198" i="5"/>
  <c r="X198" i="5" s="1"/>
  <c r="AZ64" i="5"/>
  <c r="BP32" i="5" s="1"/>
  <c r="BP48" i="5" s="1"/>
  <c r="BQ81" i="5" s="1"/>
  <c r="W258" i="5"/>
  <c r="X258" i="5" s="1"/>
  <c r="BD64" i="5"/>
  <c r="BT32" i="5" s="1"/>
  <c r="BT48" i="5" s="1"/>
  <c r="BU81" i="5" s="1"/>
  <c r="AZ52" i="5"/>
  <c r="BP20" i="5" s="1"/>
  <c r="BP36" i="5" s="1"/>
  <c r="BQ69" i="5" s="1"/>
  <c r="AS56" i="5"/>
  <c r="BI24" i="5" s="1"/>
  <c r="BI40" i="5" s="1"/>
  <c r="BJ73" i="5" s="1"/>
  <c r="BB57" i="5"/>
  <c r="BR25" i="5" s="1"/>
  <c r="BR41" i="5" s="1"/>
  <c r="BS74" i="5" s="1"/>
  <c r="W156" i="5"/>
  <c r="X156" i="5" s="1"/>
  <c r="AX52" i="5"/>
  <c r="BN20" i="5" s="1"/>
  <c r="BN36" i="5" s="1"/>
  <c r="BO69" i="5" s="1"/>
  <c r="W216" i="5"/>
  <c r="X216" i="5" s="1"/>
  <c r="BB52" i="5"/>
  <c r="BR20" i="5" s="1"/>
  <c r="BR36" i="5" s="1"/>
  <c r="BS69" i="5" s="1"/>
  <c r="W202" i="5"/>
  <c r="X202" i="5" s="1"/>
  <c r="BA53" i="5"/>
  <c r="BQ21" i="5" s="1"/>
  <c r="BQ37" i="5" s="1"/>
  <c r="BR70" i="5" s="1"/>
  <c r="W21" i="5"/>
  <c r="X21" i="5" s="1"/>
  <c r="W83" i="5"/>
  <c r="X83" i="5" s="1"/>
  <c r="AS54" i="5"/>
  <c r="BI22" i="5" s="1"/>
  <c r="BI38" i="5" s="1"/>
  <c r="BJ71" i="5" s="1"/>
  <c r="W143" i="5"/>
  <c r="X143" i="5" s="1"/>
  <c r="AW54" i="5"/>
  <c r="BM22" i="5" s="1"/>
  <c r="BM38" i="5" s="1"/>
  <c r="BN71" i="5" s="1"/>
  <c r="W203" i="5"/>
  <c r="X203" i="5" s="1"/>
  <c r="BA54" i="5"/>
  <c r="BQ22" i="5" s="1"/>
  <c r="BQ38" i="5" s="1"/>
  <c r="BR71" i="5" s="1"/>
  <c r="W99" i="5"/>
  <c r="X99" i="5" s="1"/>
  <c r="AT55" i="5"/>
  <c r="BJ23" i="5" s="1"/>
  <c r="BJ39" i="5" s="1"/>
  <c r="BK72" i="5" s="1"/>
  <c r="W159" i="5"/>
  <c r="X159" i="5" s="1"/>
  <c r="AX55" i="5"/>
  <c r="BN23" i="5" s="1"/>
  <c r="BN39" i="5" s="1"/>
  <c r="BO72" i="5" s="1"/>
  <c r="W219" i="5"/>
  <c r="X219" i="5" s="1"/>
  <c r="BB55" i="5"/>
  <c r="BR23" i="5" s="1"/>
  <c r="BR39" i="5" s="1"/>
  <c r="BS72" i="5" s="1"/>
  <c r="AY57" i="5"/>
  <c r="BO25" i="5" s="1"/>
  <c r="BO41" i="5" s="1"/>
  <c r="BP74" i="5" s="1"/>
  <c r="W176" i="5"/>
  <c r="X176" i="5" s="1"/>
  <c r="W236" i="5"/>
  <c r="X236" i="5" s="1"/>
  <c r="BC57" i="5"/>
  <c r="BS25" i="5" s="1"/>
  <c r="BS41" i="5" s="1"/>
  <c r="BT74" i="5" s="1"/>
  <c r="W117" i="5"/>
  <c r="X117" i="5" s="1"/>
  <c r="AU58" i="5"/>
  <c r="BK26" i="5" s="1"/>
  <c r="BK42" i="5" s="1"/>
  <c r="BL75" i="5" s="1"/>
  <c r="W177" i="5"/>
  <c r="X177" i="5" s="1"/>
  <c r="AY58" i="5"/>
  <c r="BO26" i="5" s="1"/>
  <c r="BO42" i="5" s="1"/>
  <c r="BP75" i="5" s="1"/>
  <c r="W134" i="5"/>
  <c r="X134" i="5" s="1"/>
  <c r="AV60" i="5"/>
  <c r="BL28" i="5" s="1"/>
  <c r="BL44" i="5" s="1"/>
  <c r="BM77" i="5" s="1"/>
  <c r="W194" i="5"/>
  <c r="X194" i="5" s="1"/>
  <c r="AZ60" i="5"/>
  <c r="BP28" i="5" s="1"/>
  <c r="BP44" i="5" s="1"/>
  <c r="BQ77" i="5" s="1"/>
  <c r="W254" i="5"/>
  <c r="X254" i="5" s="1"/>
  <c r="BD60" i="5"/>
  <c r="BT28" i="5" s="1"/>
  <c r="BT44" i="5" s="1"/>
  <c r="BU77" i="5" s="1"/>
  <c r="W90" i="5"/>
  <c r="X90" i="5" s="1"/>
  <c r="AS61" i="5"/>
  <c r="BI29" i="5" s="1"/>
  <c r="BI45" i="5" s="1"/>
  <c r="BJ78" i="5" s="1"/>
  <c r="W150" i="5"/>
  <c r="X150" i="5" s="1"/>
  <c r="AW61" i="5"/>
  <c r="BM29" i="5" s="1"/>
  <c r="BM45" i="5" s="1"/>
  <c r="BN78" i="5" s="1"/>
  <c r="W196" i="5"/>
  <c r="X196" i="5" s="1"/>
  <c r="AZ62" i="5"/>
  <c r="BP30" i="5" s="1"/>
  <c r="BP46" i="5" s="1"/>
  <c r="BQ79" i="5" s="1"/>
  <c r="W256" i="5"/>
  <c r="X256" i="5" s="1"/>
  <c r="BD62" i="5"/>
  <c r="BT30" i="5" s="1"/>
  <c r="BT46" i="5" s="1"/>
  <c r="BU79" i="5" s="1"/>
  <c r="W242" i="5"/>
  <c r="X242" i="5" s="1"/>
  <c r="BC63" i="5"/>
  <c r="BS31" i="5" s="1"/>
  <c r="BS47" i="5" s="1"/>
  <c r="BT80" i="5" s="1"/>
  <c r="W154" i="5"/>
  <c r="X154" i="5" s="1"/>
  <c r="AW65" i="5"/>
  <c r="BM33" i="5" s="1"/>
  <c r="BM49" i="5" s="1"/>
  <c r="BN82" i="5" s="1"/>
  <c r="W214" i="5"/>
  <c r="X214" i="5" s="1"/>
  <c r="BA65" i="5"/>
  <c r="BQ33" i="5" s="1"/>
  <c r="BQ49" i="5" s="1"/>
  <c r="BR82" i="5" s="1"/>
  <c r="W80" i="5"/>
  <c r="X80" i="5" s="1"/>
  <c r="AR66" i="5"/>
  <c r="BH34" i="5" s="1"/>
  <c r="BH50" i="5" s="1"/>
  <c r="BI83" i="5" s="1"/>
  <c r="W140" i="5"/>
  <c r="X140" i="5" s="1"/>
  <c r="AV66" i="5"/>
  <c r="BL34" i="5" s="1"/>
  <c r="BL50" i="5" s="1"/>
  <c r="BM83" i="5" s="1"/>
  <c r="W200" i="5"/>
  <c r="X200" i="5" s="1"/>
  <c r="AZ66" i="5"/>
  <c r="BP34" i="5" s="1"/>
  <c r="BP50" i="5" s="1"/>
  <c r="BQ83" i="5" s="1"/>
  <c r="W260" i="5"/>
  <c r="X260" i="5" s="1"/>
  <c r="BD66" i="5"/>
  <c r="BT34" i="5" s="1"/>
  <c r="BT50" i="5" s="1"/>
  <c r="BU83" i="5" s="1"/>
  <c r="AU57" i="5"/>
  <c r="BK25" i="5" s="1"/>
  <c r="BK41" i="5" s="1"/>
  <c r="BL74" i="5" s="1"/>
  <c r="W62" i="5"/>
  <c r="X62" i="5" s="1"/>
  <c r="AU63" i="5"/>
  <c r="BK31" i="5" s="1"/>
  <c r="BK47" i="5" s="1"/>
  <c r="BL80" i="5" s="1"/>
  <c r="B21" i="5"/>
  <c r="W97" i="5"/>
  <c r="X97" i="5" s="1"/>
  <c r="AT53" i="5"/>
  <c r="BJ21" i="5" s="1"/>
  <c r="BJ37" i="5" s="1"/>
  <c r="BK70" i="5" s="1"/>
  <c r="W157" i="5"/>
  <c r="X157" i="5" s="1"/>
  <c r="AX53" i="5"/>
  <c r="BN21" i="5" s="1"/>
  <c r="BN37" i="5" s="1"/>
  <c r="BO70" i="5" s="1"/>
  <c r="W114" i="5"/>
  <c r="X114" i="5" s="1"/>
  <c r="AU55" i="5"/>
  <c r="BK23" i="5" s="1"/>
  <c r="BK39" i="5" s="1"/>
  <c r="BL72" i="5" s="1"/>
  <c r="W174" i="5"/>
  <c r="X174" i="5" s="1"/>
  <c r="AY55" i="5"/>
  <c r="BO23" i="5" s="1"/>
  <c r="BO39" i="5" s="1"/>
  <c r="BP72" i="5" s="1"/>
  <c r="W234" i="5"/>
  <c r="X234" i="5" s="1"/>
  <c r="BC55" i="5"/>
  <c r="BS23" i="5" s="1"/>
  <c r="BS39" i="5" s="1"/>
  <c r="BT72" i="5" s="1"/>
  <c r="W115" i="5"/>
  <c r="X115" i="5" s="1"/>
  <c r="AU56" i="5"/>
  <c r="BK24" i="5" s="1"/>
  <c r="BK40" i="5" s="1"/>
  <c r="BL73" i="5" s="1"/>
  <c r="W175" i="5"/>
  <c r="X175" i="5" s="1"/>
  <c r="AY56" i="5"/>
  <c r="BO24" i="5" s="1"/>
  <c r="BO40" i="5" s="1"/>
  <c r="BP73" i="5" s="1"/>
  <c r="W235" i="5"/>
  <c r="X235" i="5" s="1"/>
  <c r="BC56" i="5"/>
  <c r="BS24" i="5" s="1"/>
  <c r="BS40" i="5" s="1"/>
  <c r="BT73" i="5" s="1"/>
  <c r="W132" i="5"/>
  <c r="X132" i="5" s="1"/>
  <c r="AV58" i="5"/>
  <c r="BL26" i="5" s="1"/>
  <c r="BL42" i="5" s="1"/>
  <c r="BM75" i="5" s="1"/>
  <c r="W192" i="5"/>
  <c r="X192" i="5" s="1"/>
  <c r="AZ58" i="5"/>
  <c r="BP26" i="5" s="1"/>
  <c r="BP42" i="5" s="1"/>
  <c r="BQ75" i="5" s="1"/>
  <c r="W88" i="5"/>
  <c r="X88" i="5" s="1"/>
  <c r="AS59" i="5"/>
  <c r="BI27" i="5" s="1"/>
  <c r="BI43" i="5" s="1"/>
  <c r="BJ76" i="5" s="1"/>
  <c r="W148" i="5"/>
  <c r="X148" i="5" s="1"/>
  <c r="AW59" i="5"/>
  <c r="BM27" i="5" s="1"/>
  <c r="BM43" i="5" s="1"/>
  <c r="BN76" i="5" s="1"/>
  <c r="W89" i="5"/>
  <c r="X89" i="5" s="1"/>
  <c r="AS60" i="5"/>
  <c r="BI28" i="5" s="1"/>
  <c r="BI44" i="5" s="1"/>
  <c r="BJ77" i="5" s="1"/>
  <c r="W209" i="5"/>
  <c r="X209" i="5" s="1"/>
  <c r="BA60" i="5"/>
  <c r="BQ28" i="5" s="1"/>
  <c r="BQ44" i="5" s="1"/>
  <c r="BR77" i="5" s="1"/>
  <c r="W165" i="5"/>
  <c r="X165" i="5" s="1"/>
  <c r="AX61" i="5"/>
  <c r="BN29" i="5" s="1"/>
  <c r="BN45" i="5" s="1"/>
  <c r="BO78" i="5" s="1"/>
  <c r="W225" i="5"/>
  <c r="X225" i="5" s="1"/>
  <c r="BB61" i="5"/>
  <c r="BR29" i="5" s="1"/>
  <c r="BR45" i="5" s="1"/>
  <c r="BS78" i="5" s="1"/>
  <c r="W91" i="5"/>
  <c r="X91" i="5" s="1"/>
  <c r="AS62" i="5"/>
  <c r="BI30" i="5" s="1"/>
  <c r="BI46" i="5" s="1"/>
  <c r="BJ79" i="5" s="1"/>
  <c r="BA62" i="5"/>
  <c r="BQ30" i="5" s="1"/>
  <c r="BQ46" i="5" s="1"/>
  <c r="BR79" i="5" s="1"/>
  <c r="W211" i="5"/>
  <c r="X211" i="5" s="1"/>
  <c r="AQ64" i="5"/>
  <c r="BG32" i="5" s="1"/>
  <c r="BG48" i="5" s="1"/>
  <c r="BH81" i="5" s="1"/>
  <c r="W63" i="5"/>
  <c r="X63" i="5" s="1"/>
  <c r="W123" i="5"/>
  <c r="X123" i="5" s="1"/>
  <c r="AU64" i="5"/>
  <c r="BK32" i="5" s="1"/>
  <c r="BK48" i="5" s="1"/>
  <c r="BL81" i="5" s="1"/>
  <c r="AY64" i="5"/>
  <c r="BO32" i="5" s="1"/>
  <c r="BO48" i="5" s="1"/>
  <c r="BP81" i="5" s="1"/>
  <c r="W183" i="5"/>
  <c r="X183" i="5" s="1"/>
  <c r="BC64" i="5"/>
  <c r="BS32" i="5" s="1"/>
  <c r="BS48" i="5" s="1"/>
  <c r="BT81" i="5" s="1"/>
  <c r="W243" i="5"/>
  <c r="X243" i="5" s="1"/>
  <c r="W229" i="5"/>
  <c r="X229" i="5" s="1"/>
  <c r="BB65" i="5"/>
  <c r="BR33" i="5" s="1"/>
  <c r="BR49" i="5" s="1"/>
  <c r="BS82" i="5" s="1"/>
  <c r="AO66" i="5"/>
  <c r="BE34" i="5" s="1"/>
  <c r="BE50" i="5" s="1"/>
  <c r="BF83" i="5" s="1"/>
  <c r="W35" i="5"/>
  <c r="X35" i="5" s="1"/>
  <c r="W95" i="5"/>
  <c r="X95" i="5" s="1"/>
  <c r="AS66" i="5"/>
  <c r="BI34" i="5" s="1"/>
  <c r="BI50" i="5" s="1"/>
  <c r="BJ83" i="5" s="1"/>
  <c r="W155" i="5"/>
  <c r="X155" i="5" s="1"/>
  <c r="AW66" i="5"/>
  <c r="BM34" i="5" s="1"/>
  <c r="BM50" i="5" s="1"/>
  <c r="BN83" i="5" s="1"/>
  <c r="W34" i="5"/>
  <c r="X34" i="5" s="1"/>
  <c r="AT52" i="5"/>
  <c r="BJ20" i="5" s="1"/>
  <c r="BJ36" i="5" s="1"/>
  <c r="BK69" i="5" s="1"/>
  <c r="AT61" i="5"/>
  <c r="BJ29" i="5" s="1"/>
  <c r="BJ45" i="5" s="1"/>
  <c r="BK78" i="5" s="1"/>
  <c r="AY63" i="5"/>
  <c r="BO31" i="5" s="1"/>
  <c r="BO47" i="5" s="1"/>
  <c r="BP80" i="5" s="1"/>
  <c r="W215" i="5"/>
  <c r="X215" i="5" s="1"/>
  <c r="W111" i="5"/>
  <c r="X111" i="5" s="1"/>
  <c r="AU52" i="5"/>
  <c r="BK20" i="5" s="1"/>
  <c r="BK36" i="5" s="1"/>
  <c r="BL69" i="5" s="1"/>
  <c r="W171" i="5"/>
  <c r="X171" i="5" s="1"/>
  <c r="AY52" i="5"/>
  <c r="BO20" i="5" s="1"/>
  <c r="BO36" i="5" s="1"/>
  <c r="BP69" i="5" s="1"/>
  <c r="W231" i="5"/>
  <c r="X231" i="5" s="1"/>
  <c r="BC52" i="5"/>
  <c r="BS20" i="5" s="1"/>
  <c r="BS36" i="5" s="1"/>
  <c r="BT69" i="5" s="1"/>
  <c r="W127" i="5"/>
  <c r="X127" i="5" s="1"/>
  <c r="AV53" i="5"/>
  <c r="BL21" i="5" s="1"/>
  <c r="BL37" i="5" s="1"/>
  <c r="BM70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W158" i="5"/>
  <c r="X158" i="5" s="1"/>
  <c r="AX54" i="5"/>
  <c r="BN22" i="5" s="1"/>
  <c r="BN38" i="5" s="1"/>
  <c r="BO71" i="5" s="1"/>
  <c r="W218" i="5"/>
  <c r="X218" i="5" s="1"/>
  <c r="BB54" i="5"/>
  <c r="BR22" i="5" s="1"/>
  <c r="BR38" i="5" s="1"/>
  <c r="BS71" i="5" s="1"/>
  <c r="W189" i="5"/>
  <c r="X189" i="5" s="1"/>
  <c r="AZ55" i="5"/>
  <c r="BP23" i="5" s="1"/>
  <c r="BP39" i="5" s="1"/>
  <c r="BQ72" i="5" s="1"/>
  <c r="W249" i="5"/>
  <c r="X249" i="5" s="1"/>
  <c r="BD55" i="5"/>
  <c r="BT23" i="5" s="1"/>
  <c r="BT39" i="5" s="1"/>
  <c r="BU72" i="5" s="1"/>
  <c r="W220" i="5"/>
  <c r="X220" i="5" s="1"/>
  <c r="BB56" i="5"/>
  <c r="BR24" i="5" s="1"/>
  <c r="BR40" i="5" s="1"/>
  <c r="BS73" i="5" s="1"/>
  <c r="W131" i="5"/>
  <c r="X131" i="5" s="1"/>
  <c r="AV57" i="5"/>
  <c r="BL25" i="5" s="1"/>
  <c r="BL41" i="5" s="1"/>
  <c r="BM74" i="5" s="1"/>
  <c r="W191" i="5"/>
  <c r="X191" i="5" s="1"/>
  <c r="AZ57" i="5"/>
  <c r="BP25" i="5" s="1"/>
  <c r="BP41" i="5" s="1"/>
  <c r="BQ74" i="5" s="1"/>
  <c r="W251" i="5"/>
  <c r="X251" i="5" s="1"/>
  <c r="BD57" i="5"/>
  <c r="BT25" i="5" s="1"/>
  <c r="BT41" i="5" s="1"/>
  <c r="BU74" i="5" s="1"/>
  <c r="W222" i="5"/>
  <c r="X222" i="5" s="1"/>
  <c r="BB58" i="5"/>
  <c r="BR26" i="5" s="1"/>
  <c r="BR42" i="5" s="1"/>
  <c r="BS75" i="5" s="1"/>
  <c r="W253" i="5"/>
  <c r="X253" i="5" s="1"/>
  <c r="BD59" i="5"/>
  <c r="BT27" i="5" s="1"/>
  <c r="BT43" i="5" s="1"/>
  <c r="BU76" i="5" s="1"/>
  <c r="W104" i="5"/>
  <c r="X104" i="5" s="1"/>
  <c r="AT60" i="5"/>
  <c r="BJ28" i="5" s="1"/>
  <c r="BJ44" i="5" s="1"/>
  <c r="BK77" i="5" s="1"/>
  <c r="W135" i="5"/>
  <c r="X135" i="5" s="1"/>
  <c r="AV61" i="5"/>
  <c r="BL29" i="5" s="1"/>
  <c r="BL45" i="5" s="1"/>
  <c r="BM78" i="5" s="1"/>
  <c r="AZ61" i="5"/>
  <c r="BP29" i="5" s="1"/>
  <c r="BP45" i="5" s="1"/>
  <c r="BQ78" i="5" s="1"/>
  <c r="W195" i="5"/>
  <c r="X195" i="5" s="1"/>
  <c r="W255" i="5"/>
  <c r="X255" i="5" s="1"/>
  <c r="BD61" i="5"/>
  <c r="BT29" i="5" s="1"/>
  <c r="BT45" i="5" s="1"/>
  <c r="BU78" i="5" s="1"/>
  <c r="W106" i="5"/>
  <c r="X106" i="5" s="1"/>
  <c r="AT62" i="5"/>
  <c r="BJ30" i="5" s="1"/>
  <c r="BJ46" i="5" s="1"/>
  <c r="BK79" i="5" s="1"/>
  <c r="W137" i="5"/>
  <c r="X137" i="5" s="1"/>
  <c r="AV63" i="5"/>
  <c r="BL31" i="5" s="1"/>
  <c r="BL47" i="5" s="1"/>
  <c r="BM80" i="5" s="1"/>
  <c r="W108" i="5"/>
  <c r="X108" i="5" s="1"/>
  <c r="AT64" i="5"/>
  <c r="BJ32" i="5" s="1"/>
  <c r="BJ48" i="5" s="1"/>
  <c r="BK81" i="5" s="1"/>
  <c r="W168" i="5"/>
  <c r="X168" i="5" s="1"/>
  <c r="AX64" i="5"/>
  <c r="BN32" i="5" s="1"/>
  <c r="BN48" i="5" s="1"/>
  <c r="BO81" i="5" s="1"/>
  <c r="W228" i="5"/>
  <c r="X228" i="5" s="1"/>
  <c r="BB64" i="5"/>
  <c r="BR32" i="5" s="1"/>
  <c r="BR48" i="5" s="1"/>
  <c r="BS81" i="5" s="1"/>
  <c r="W79" i="5"/>
  <c r="X79" i="5" s="1"/>
  <c r="AR65" i="5"/>
  <c r="BH33" i="5" s="1"/>
  <c r="BH49" i="5" s="1"/>
  <c r="BI82" i="5" s="1"/>
  <c r="W139" i="5"/>
  <c r="X139" i="5" s="1"/>
  <c r="AV65" i="5"/>
  <c r="BL33" i="5" s="1"/>
  <c r="BL49" i="5" s="1"/>
  <c r="BM82" i="5" s="1"/>
  <c r="W199" i="5"/>
  <c r="X199" i="5" s="1"/>
  <c r="AZ65" i="5"/>
  <c r="BP33" i="5" s="1"/>
  <c r="BP49" i="5" s="1"/>
  <c r="BQ82" i="5" s="1"/>
  <c r="BD65" i="5"/>
  <c r="BT33" i="5" s="1"/>
  <c r="BT49" i="5" s="1"/>
  <c r="BU82" i="5" s="1"/>
  <c r="W259" i="5"/>
  <c r="X259" i="5" s="1"/>
  <c r="W230" i="5"/>
  <c r="X230" i="5" s="1"/>
  <c r="BB66" i="5"/>
  <c r="BR34" i="5" s="1"/>
  <c r="BR50" i="5" s="1"/>
  <c r="BS83" i="5" s="1"/>
  <c r="AT56" i="5"/>
  <c r="BJ24" i="5" s="1"/>
  <c r="BJ40" i="5" s="1"/>
  <c r="BK73" i="5" s="1"/>
  <c r="AX62" i="5"/>
  <c r="BN30" i="5" s="1"/>
  <c r="BN46" i="5" s="1"/>
  <c r="BO79" i="5" s="1"/>
  <c r="AZ63" i="5"/>
  <c r="BP31" i="5" s="1"/>
  <c r="BP47" i="5" s="1"/>
  <c r="BQ80" i="5" s="1"/>
  <c r="AX66" i="5"/>
  <c r="BN34" i="5" s="1"/>
  <c r="BN50" i="5" s="1"/>
  <c r="BO83" i="5" s="1"/>
  <c r="AO20" i="4"/>
  <c r="AO4" i="4"/>
  <c r="BW4" i="4" s="1"/>
  <c r="CN4" i="4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AQ62" i="4"/>
  <c r="BG30" i="4" s="1"/>
  <c r="BG46" i="4" s="1"/>
  <c r="BH79" i="4" s="1"/>
  <c r="W61" i="4"/>
  <c r="X61" i="4" s="1"/>
  <c r="W121" i="4"/>
  <c r="X121" i="4" s="1"/>
  <c r="AU62" i="4"/>
  <c r="BK30" i="4" s="1"/>
  <c r="BK46" i="4" s="1"/>
  <c r="BL79" i="4" s="1"/>
  <c r="W181" i="4"/>
  <c r="X181" i="4" s="1"/>
  <c r="AY62" i="4"/>
  <c r="BO30" i="4" s="1"/>
  <c r="BO46" i="4" s="1"/>
  <c r="BP79" i="4" s="1"/>
  <c r="W241" i="4"/>
  <c r="X241" i="4" s="1"/>
  <c r="BC62" i="4"/>
  <c r="BS30" i="4" s="1"/>
  <c r="BS46" i="4" s="1"/>
  <c r="BT79" i="4" s="1"/>
  <c r="AA3" i="4"/>
  <c r="BI3" i="4" s="1"/>
  <c r="CQ3" i="4" s="1"/>
  <c r="D20" i="4"/>
  <c r="Y4" i="4" s="1"/>
  <c r="AA36" i="4" s="1"/>
  <c r="AB36" i="4" s="1"/>
  <c r="C21" i="4"/>
  <c r="X5" i="4" s="1"/>
  <c r="AA22" i="4" s="1"/>
  <c r="AB22" i="4" s="1"/>
  <c r="B22" i="4"/>
  <c r="AM22" i="4" s="1"/>
  <c r="AN22" i="4" s="1"/>
  <c r="AN38" i="4" s="1"/>
  <c r="AO71" i="4" s="1"/>
  <c r="W128" i="4"/>
  <c r="X128" i="4" s="1"/>
  <c r="AV54" i="4"/>
  <c r="BL22" i="4" s="1"/>
  <c r="BL38" i="4" s="1"/>
  <c r="BM71" i="4" s="1"/>
  <c r="W188" i="4"/>
  <c r="X188" i="4" s="1"/>
  <c r="AZ54" i="4"/>
  <c r="BP22" i="4" s="1"/>
  <c r="BP38" i="4" s="1"/>
  <c r="BQ71" i="4" s="1"/>
  <c r="BD54" i="4"/>
  <c r="BT22" i="4" s="1"/>
  <c r="BT38" i="4" s="1"/>
  <c r="BU71" i="4" s="1"/>
  <c r="W248" i="4"/>
  <c r="X248" i="4" s="1"/>
  <c r="W99" i="4"/>
  <c r="X99" i="4" s="1"/>
  <c r="AT55" i="4"/>
  <c r="BJ23" i="4" s="1"/>
  <c r="BJ39" i="4" s="1"/>
  <c r="BK72" i="4" s="1"/>
  <c r="W159" i="4"/>
  <c r="X159" i="4" s="1"/>
  <c r="AX55" i="4"/>
  <c r="BN23" i="4" s="1"/>
  <c r="BN39" i="4" s="1"/>
  <c r="BO72" i="4" s="1"/>
  <c r="W219" i="4"/>
  <c r="X219" i="4" s="1"/>
  <c r="BB55" i="4"/>
  <c r="BR23" i="4" s="1"/>
  <c r="BR39" i="4" s="1"/>
  <c r="BS72" i="4" s="1"/>
  <c r="BC15" i="4"/>
  <c r="BC16" i="4"/>
  <c r="D21" i="4"/>
  <c r="Y5" i="4" s="1"/>
  <c r="AA37" i="4" s="1"/>
  <c r="AB37" i="4" s="1"/>
  <c r="W130" i="4"/>
  <c r="X130" i="4" s="1"/>
  <c r="AV56" i="4"/>
  <c r="BL24" i="4" s="1"/>
  <c r="BL40" i="4" s="1"/>
  <c r="BM73" i="4" s="1"/>
  <c r="W190" i="4"/>
  <c r="X190" i="4" s="1"/>
  <c r="AZ56" i="4"/>
  <c r="BP24" i="4" s="1"/>
  <c r="BP40" i="4" s="1"/>
  <c r="BQ73" i="4" s="1"/>
  <c r="W250" i="4"/>
  <c r="X250" i="4" s="1"/>
  <c r="BD56" i="4"/>
  <c r="BT24" i="4" s="1"/>
  <c r="BT40" i="4" s="1"/>
  <c r="BU73" i="4" s="1"/>
  <c r="W101" i="4"/>
  <c r="X101" i="4" s="1"/>
  <c r="AT57" i="4"/>
  <c r="BJ25" i="4" s="1"/>
  <c r="BJ41" i="4" s="1"/>
  <c r="BK74" i="4" s="1"/>
  <c r="W161" i="4"/>
  <c r="X161" i="4" s="1"/>
  <c r="AX57" i="4"/>
  <c r="BN25" i="4" s="1"/>
  <c r="BN41" i="4" s="1"/>
  <c r="BO74" i="4" s="1"/>
  <c r="W221" i="4"/>
  <c r="X221" i="4" s="1"/>
  <c r="BB57" i="4"/>
  <c r="BR25" i="4" s="1"/>
  <c r="BR41" i="4" s="1"/>
  <c r="BS74" i="4" s="1"/>
  <c r="W120" i="4"/>
  <c r="X120" i="4" s="1"/>
  <c r="AU61" i="4"/>
  <c r="BK29" i="4" s="1"/>
  <c r="BK45" i="4" s="1"/>
  <c r="BL78" i="4" s="1"/>
  <c r="W180" i="4"/>
  <c r="X180" i="4" s="1"/>
  <c r="AY61" i="4"/>
  <c r="BO29" i="4" s="1"/>
  <c r="BO45" i="4" s="1"/>
  <c r="BP78" i="4" s="1"/>
  <c r="W240" i="4"/>
  <c r="X240" i="4" s="1"/>
  <c r="BC61" i="4"/>
  <c r="BS29" i="4" s="1"/>
  <c r="BS45" i="4" s="1"/>
  <c r="BT78" i="4" s="1"/>
  <c r="AQ65" i="4"/>
  <c r="BG33" i="4" s="1"/>
  <c r="BG49" i="4" s="1"/>
  <c r="BH82" i="4" s="1"/>
  <c r="W64" i="4"/>
  <c r="X64" i="4" s="1"/>
  <c r="W124" i="4"/>
  <c r="X124" i="4" s="1"/>
  <c r="AU65" i="4"/>
  <c r="BK33" i="4" s="1"/>
  <c r="BK49" i="4" s="1"/>
  <c r="BL82" i="4" s="1"/>
  <c r="AY65" i="4"/>
  <c r="BO33" i="4" s="1"/>
  <c r="BO49" i="4" s="1"/>
  <c r="BP82" i="4" s="1"/>
  <c r="W184" i="4"/>
  <c r="X184" i="4" s="1"/>
  <c r="W244" i="4"/>
  <c r="X244" i="4" s="1"/>
  <c r="BC65" i="4"/>
  <c r="BS33" i="4" s="1"/>
  <c r="BS49" i="4" s="1"/>
  <c r="BT82" i="4" s="1"/>
  <c r="BD4" i="4"/>
  <c r="E21" i="4"/>
  <c r="Z5" i="4" s="1"/>
  <c r="AA52" i="4" s="1"/>
  <c r="AB52" i="4" s="1"/>
  <c r="BD15" i="4"/>
  <c r="BC33" i="4"/>
  <c r="BC17" i="4"/>
  <c r="W111" i="4"/>
  <c r="X111" i="4" s="1"/>
  <c r="AU52" i="4"/>
  <c r="BK20" i="4" s="1"/>
  <c r="BK36" i="4" s="1"/>
  <c r="BL69" i="4" s="1"/>
  <c r="W171" i="4"/>
  <c r="X171" i="4" s="1"/>
  <c r="AY52" i="4"/>
  <c r="BO20" i="4" s="1"/>
  <c r="BO36" i="4" s="1"/>
  <c r="BP69" i="4" s="1"/>
  <c r="W132" i="4"/>
  <c r="X132" i="4" s="1"/>
  <c r="AV58" i="4"/>
  <c r="BL26" i="4" s="1"/>
  <c r="BL42" i="4" s="1"/>
  <c r="BM75" i="4" s="1"/>
  <c r="W192" i="4"/>
  <c r="X192" i="4" s="1"/>
  <c r="AZ58" i="4"/>
  <c r="BP26" i="4" s="1"/>
  <c r="BP42" i="4" s="1"/>
  <c r="BQ75" i="4" s="1"/>
  <c r="W252" i="4"/>
  <c r="X252" i="4" s="1"/>
  <c r="BD58" i="4"/>
  <c r="BT26" i="4" s="1"/>
  <c r="BT42" i="4" s="1"/>
  <c r="BU75" i="4" s="1"/>
  <c r="W103" i="4"/>
  <c r="X103" i="4" s="1"/>
  <c r="AT59" i="4"/>
  <c r="BJ27" i="4" s="1"/>
  <c r="BJ43" i="4" s="1"/>
  <c r="BK76" i="4" s="1"/>
  <c r="W163" i="4"/>
  <c r="X163" i="4" s="1"/>
  <c r="AX59" i="4"/>
  <c r="BN27" i="4" s="1"/>
  <c r="BN43" i="4" s="1"/>
  <c r="BO76" i="4" s="1"/>
  <c r="W223" i="4"/>
  <c r="X223" i="4" s="1"/>
  <c r="BB59" i="4"/>
  <c r="BR27" i="4" s="1"/>
  <c r="BR43" i="4" s="1"/>
  <c r="BS76" i="4" s="1"/>
  <c r="AQ64" i="4"/>
  <c r="BG32" i="4" s="1"/>
  <c r="BG48" i="4" s="1"/>
  <c r="BH81" i="4" s="1"/>
  <c r="W63" i="4"/>
  <c r="X63" i="4" s="1"/>
  <c r="W123" i="4"/>
  <c r="X123" i="4" s="1"/>
  <c r="AU64" i="4"/>
  <c r="BK32" i="4" s="1"/>
  <c r="BK48" i="4" s="1"/>
  <c r="BL81" i="4" s="1"/>
  <c r="W183" i="4"/>
  <c r="X183" i="4" s="1"/>
  <c r="AY64" i="4"/>
  <c r="BO32" i="4" s="1"/>
  <c r="BO48" i="4" s="1"/>
  <c r="BP81" i="4" s="1"/>
  <c r="W243" i="4"/>
  <c r="X243" i="4" s="1"/>
  <c r="BC64" i="4"/>
  <c r="BS32" i="4" s="1"/>
  <c r="BS48" i="4" s="1"/>
  <c r="BT81" i="4" s="1"/>
  <c r="AQ34" i="4"/>
  <c r="AQ18" i="4"/>
  <c r="AO52" i="4"/>
  <c r="BE20" i="4" s="1"/>
  <c r="BE36" i="4" s="1"/>
  <c r="BF69" i="4" s="1"/>
  <c r="W21" i="4"/>
  <c r="X21" i="4" s="1"/>
  <c r="B21" i="4"/>
  <c r="AM21" i="4" s="1"/>
  <c r="AN21" i="4" s="1"/>
  <c r="AN37" i="4" s="1"/>
  <c r="AO70" i="4" s="1"/>
  <c r="AO16" i="4"/>
  <c r="BD17" i="4"/>
  <c r="W97" i="4"/>
  <c r="X97" i="4" s="1"/>
  <c r="AT53" i="4"/>
  <c r="BJ21" i="4" s="1"/>
  <c r="BJ37" i="4" s="1"/>
  <c r="BK70" i="4" s="1"/>
  <c r="W157" i="4"/>
  <c r="X157" i="4" s="1"/>
  <c r="AX53" i="4"/>
  <c r="BN21" i="4" s="1"/>
  <c r="BN37" i="4" s="1"/>
  <c r="BO70" i="4" s="1"/>
  <c r="W217" i="4"/>
  <c r="X217" i="4" s="1"/>
  <c r="BB53" i="4"/>
  <c r="BR21" i="4" s="1"/>
  <c r="BR37" i="4" s="1"/>
  <c r="BS70" i="4" s="1"/>
  <c r="AQ63" i="4"/>
  <c r="BG31" i="4" s="1"/>
  <c r="BG47" i="4" s="1"/>
  <c r="BH80" i="4" s="1"/>
  <c r="W62" i="4"/>
  <c r="X62" i="4" s="1"/>
  <c r="W122" i="4"/>
  <c r="X122" i="4" s="1"/>
  <c r="AU63" i="4"/>
  <c r="BK31" i="4" s="1"/>
  <c r="BK47" i="4" s="1"/>
  <c r="BL80" i="4" s="1"/>
  <c r="W182" i="4"/>
  <c r="X182" i="4" s="1"/>
  <c r="AY63" i="4"/>
  <c r="BO31" i="4" s="1"/>
  <c r="BO47" i="4" s="1"/>
  <c r="BP80" i="4" s="1"/>
  <c r="W242" i="4"/>
  <c r="X242" i="4" s="1"/>
  <c r="BC63" i="4"/>
  <c r="BS31" i="4" s="1"/>
  <c r="BS47" i="4" s="1"/>
  <c r="BT80" i="4" s="1"/>
  <c r="AO66" i="4"/>
  <c r="BE34" i="4" s="1"/>
  <c r="BE50" i="4" s="1"/>
  <c r="BF83" i="4" s="1"/>
  <c r="W35" i="4"/>
  <c r="X35" i="4" s="1"/>
  <c r="W95" i="4"/>
  <c r="X95" i="4" s="1"/>
  <c r="AS66" i="4"/>
  <c r="BI34" i="4" s="1"/>
  <c r="BI50" i="4" s="1"/>
  <c r="BJ83" i="4" s="1"/>
  <c r="W155" i="4"/>
  <c r="X155" i="4" s="1"/>
  <c r="AW66" i="4"/>
  <c r="BM34" i="4" s="1"/>
  <c r="BM50" i="4" s="1"/>
  <c r="BN83" i="4" s="1"/>
  <c r="W215" i="4"/>
  <c r="X215" i="4" s="1"/>
  <c r="BA66" i="4"/>
  <c r="BQ34" i="4" s="1"/>
  <c r="BQ50" i="4" s="1"/>
  <c r="BR83" i="4" s="1"/>
  <c r="BC18" i="4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BB52" i="4"/>
  <c r="BR20" i="4" s="1"/>
  <c r="BR36" i="4" s="1"/>
  <c r="BS69" i="4" s="1"/>
  <c r="W216" i="4"/>
  <c r="X216" i="4" s="1"/>
  <c r="W112" i="4"/>
  <c r="X112" i="4" s="1"/>
  <c r="AU53" i="4"/>
  <c r="BK21" i="4" s="1"/>
  <c r="BK37" i="4" s="1"/>
  <c r="BL70" i="4" s="1"/>
  <c r="AY53" i="4"/>
  <c r="BO21" i="4" s="1"/>
  <c r="BO37" i="4" s="1"/>
  <c r="BP70" i="4" s="1"/>
  <c r="W172" i="4"/>
  <c r="X172" i="4" s="1"/>
  <c r="W232" i="4"/>
  <c r="X232" i="4" s="1"/>
  <c r="BC53" i="4"/>
  <c r="BS21" i="4" s="1"/>
  <c r="BS37" i="4" s="1"/>
  <c r="BT70" i="4" s="1"/>
  <c r="W83" i="4"/>
  <c r="X83" i="4" s="1"/>
  <c r="AS54" i="4"/>
  <c r="BI22" i="4" s="1"/>
  <c r="BI38" i="4" s="1"/>
  <c r="BJ71" i="4" s="1"/>
  <c r="W203" i="4"/>
  <c r="X203" i="4" s="1"/>
  <c r="BA54" i="4"/>
  <c r="BQ22" i="4" s="1"/>
  <c r="BQ38" i="4" s="1"/>
  <c r="BR71" i="4" s="1"/>
  <c r="W114" i="4"/>
  <c r="X114" i="4" s="1"/>
  <c r="AU55" i="4"/>
  <c r="BK23" i="4" s="1"/>
  <c r="BK39" i="4" s="1"/>
  <c r="BL72" i="4" s="1"/>
  <c r="W174" i="4"/>
  <c r="X174" i="4" s="1"/>
  <c r="AY55" i="4"/>
  <c r="BO23" i="4" s="1"/>
  <c r="BO39" i="4" s="1"/>
  <c r="BP72" i="4" s="1"/>
  <c r="W234" i="4"/>
  <c r="X234" i="4" s="1"/>
  <c r="BC55" i="4"/>
  <c r="BS23" i="4" s="1"/>
  <c r="BS39" i="4" s="1"/>
  <c r="BT72" i="4" s="1"/>
  <c r="W85" i="4"/>
  <c r="X85" i="4" s="1"/>
  <c r="AS56" i="4"/>
  <c r="BI24" i="4" s="1"/>
  <c r="BI40" i="4" s="1"/>
  <c r="BJ73" i="4" s="1"/>
  <c r="W145" i="4"/>
  <c r="X145" i="4" s="1"/>
  <c r="AW56" i="4"/>
  <c r="BM24" i="4" s="1"/>
  <c r="BM40" i="4" s="1"/>
  <c r="BN73" i="4" s="1"/>
  <c r="W205" i="4"/>
  <c r="X205" i="4" s="1"/>
  <c r="BA56" i="4"/>
  <c r="BQ24" i="4" s="1"/>
  <c r="BQ40" i="4" s="1"/>
  <c r="BR73" i="4" s="1"/>
  <c r="W116" i="4"/>
  <c r="X116" i="4" s="1"/>
  <c r="AU57" i="4"/>
  <c r="BK25" i="4" s="1"/>
  <c r="BK41" i="4" s="1"/>
  <c r="BL74" i="4" s="1"/>
  <c r="W176" i="4"/>
  <c r="X176" i="4" s="1"/>
  <c r="AY57" i="4"/>
  <c r="BO25" i="4" s="1"/>
  <c r="BO41" i="4" s="1"/>
  <c r="BP74" i="4" s="1"/>
  <c r="W236" i="4"/>
  <c r="X236" i="4" s="1"/>
  <c r="BC57" i="4"/>
  <c r="BS25" i="4" s="1"/>
  <c r="BS41" i="4" s="1"/>
  <c r="BT74" i="4" s="1"/>
  <c r="W87" i="4"/>
  <c r="X87" i="4" s="1"/>
  <c r="AS58" i="4"/>
  <c r="BI26" i="4" s="1"/>
  <c r="BI42" i="4" s="1"/>
  <c r="BJ75" i="4" s="1"/>
  <c r="W147" i="4"/>
  <c r="X147" i="4" s="1"/>
  <c r="AW58" i="4"/>
  <c r="BM26" i="4" s="1"/>
  <c r="BM42" i="4" s="1"/>
  <c r="BN75" i="4" s="1"/>
  <c r="AU59" i="4"/>
  <c r="BK27" i="4" s="1"/>
  <c r="BK43" i="4" s="1"/>
  <c r="BL76" i="4" s="1"/>
  <c r="W118" i="4"/>
  <c r="X118" i="4" s="1"/>
  <c r="W178" i="4"/>
  <c r="X178" i="4" s="1"/>
  <c r="AY59" i="4"/>
  <c r="BO27" i="4" s="1"/>
  <c r="BO43" i="4" s="1"/>
  <c r="BP76" i="4" s="1"/>
  <c r="W238" i="4"/>
  <c r="X238" i="4" s="1"/>
  <c r="BC59" i="4"/>
  <c r="BS27" i="4" s="1"/>
  <c r="BS43" i="4" s="1"/>
  <c r="BT76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09" i="4"/>
  <c r="X209" i="4" s="1"/>
  <c r="BA60" i="4"/>
  <c r="BQ28" i="4" s="1"/>
  <c r="BQ44" i="4" s="1"/>
  <c r="BR77" i="4" s="1"/>
  <c r="BC52" i="4"/>
  <c r="BS20" i="4" s="1"/>
  <c r="BS36" i="4" s="1"/>
  <c r="BT69" i="4" s="1"/>
  <c r="W127" i="4"/>
  <c r="X127" i="4" s="1"/>
  <c r="AV53" i="4"/>
  <c r="BL21" i="4" s="1"/>
  <c r="BL37" i="4" s="1"/>
  <c r="BM70" i="4" s="1"/>
  <c r="W247" i="4"/>
  <c r="X247" i="4" s="1"/>
  <c r="BD53" i="4"/>
  <c r="BT21" i="4" s="1"/>
  <c r="BT37" i="4" s="1"/>
  <c r="BU70" i="4" s="1"/>
  <c r="W98" i="4"/>
  <c r="X98" i="4" s="1"/>
  <c r="AT54" i="4"/>
  <c r="BJ22" i="4" s="1"/>
  <c r="BJ38" i="4" s="1"/>
  <c r="BK71" i="4" s="1"/>
  <c r="W158" i="4"/>
  <c r="X158" i="4" s="1"/>
  <c r="AX54" i="4"/>
  <c r="BN22" i="4" s="1"/>
  <c r="BN38" i="4" s="1"/>
  <c r="BO71" i="4" s="1"/>
  <c r="W218" i="4"/>
  <c r="X218" i="4" s="1"/>
  <c r="BB54" i="4"/>
  <c r="BR22" i="4" s="1"/>
  <c r="BR38" i="4" s="1"/>
  <c r="BS71" i="4" s="1"/>
  <c r="W129" i="4"/>
  <c r="X129" i="4" s="1"/>
  <c r="AV55" i="4"/>
  <c r="BL23" i="4" s="1"/>
  <c r="BL39" i="4" s="1"/>
  <c r="BM72" i="4" s="1"/>
  <c r="W189" i="4"/>
  <c r="X189" i="4" s="1"/>
  <c r="AZ55" i="4"/>
  <c r="BP23" i="4" s="1"/>
  <c r="BP39" i="4" s="1"/>
  <c r="BQ72" i="4" s="1"/>
  <c r="W249" i="4"/>
  <c r="X249" i="4" s="1"/>
  <c r="BD55" i="4"/>
  <c r="BT23" i="4" s="1"/>
  <c r="BT39" i="4" s="1"/>
  <c r="BU72" i="4" s="1"/>
  <c r="W100" i="4"/>
  <c r="X100" i="4" s="1"/>
  <c r="AT56" i="4"/>
  <c r="BJ24" i="4" s="1"/>
  <c r="BJ40" i="4" s="1"/>
  <c r="BK73" i="4" s="1"/>
  <c r="W160" i="4"/>
  <c r="X160" i="4" s="1"/>
  <c r="AX56" i="4"/>
  <c r="BN24" i="4" s="1"/>
  <c r="BN40" i="4" s="1"/>
  <c r="BO73" i="4" s="1"/>
  <c r="W220" i="4"/>
  <c r="X220" i="4" s="1"/>
  <c r="BB56" i="4"/>
  <c r="BR24" i="4" s="1"/>
  <c r="BR40" i="4" s="1"/>
  <c r="BS73" i="4" s="1"/>
  <c r="W131" i="4"/>
  <c r="X131" i="4" s="1"/>
  <c r="AV57" i="4"/>
  <c r="BL25" i="4" s="1"/>
  <c r="BL41" i="4" s="1"/>
  <c r="BM74" i="4" s="1"/>
  <c r="W191" i="4"/>
  <c r="X191" i="4" s="1"/>
  <c r="AZ57" i="4"/>
  <c r="BP25" i="4" s="1"/>
  <c r="BP41" i="4" s="1"/>
  <c r="BQ74" i="4" s="1"/>
  <c r="AT58" i="4"/>
  <c r="BJ26" i="4" s="1"/>
  <c r="BJ42" i="4" s="1"/>
  <c r="BK75" i="4" s="1"/>
  <c r="W102" i="4"/>
  <c r="X102" i="4" s="1"/>
  <c r="W162" i="4"/>
  <c r="X162" i="4" s="1"/>
  <c r="AX58" i="4"/>
  <c r="BN26" i="4" s="1"/>
  <c r="BN42" i="4" s="1"/>
  <c r="BO75" i="4" s="1"/>
  <c r="W222" i="4"/>
  <c r="X222" i="4" s="1"/>
  <c r="BB58" i="4"/>
  <c r="BR26" i="4" s="1"/>
  <c r="BR42" i="4" s="1"/>
  <c r="BS75" i="4" s="1"/>
  <c r="W133" i="4"/>
  <c r="X133" i="4" s="1"/>
  <c r="AV59" i="4"/>
  <c r="BL27" i="4" s="1"/>
  <c r="BL43" i="4" s="1"/>
  <c r="BM76" i="4" s="1"/>
  <c r="W193" i="4"/>
  <c r="X193" i="4" s="1"/>
  <c r="AZ59" i="4"/>
  <c r="BP27" i="4" s="1"/>
  <c r="BP43" i="4" s="1"/>
  <c r="BQ76" i="4" s="1"/>
  <c r="W253" i="4"/>
  <c r="X253" i="4" s="1"/>
  <c r="BD59" i="4"/>
  <c r="BT27" i="4" s="1"/>
  <c r="BT43" i="4" s="1"/>
  <c r="BU76" i="4" s="1"/>
  <c r="W90" i="4"/>
  <c r="X90" i="4" s="1"/>
  <c r="AS61" i="4"/>
  <c r="BI29" i="4" s="1"/>
  <c r="BI45" i="4" s="1"/>
  <c r="BJ78" i="4" s="1"/>
  <c r="W150" i="4"/>
  <c r="X150" i="4" s="1"/>
  <c r="AW61" i="4"/>
  <c r="BM29" i="4" s="1"/>
  <c r="BM45" i="4" s="1"/>
  <c r="BN78" i="4" s="1"/>
  <c r="W210" i="4"/>
  <c r="X210" i="4" s="1"/>
  <c r="BA61" i="4"/>
  <c r="BQ29" i="4" s="1"/>
  <c r="BQ45" i="4" s="1"/>
  <c r="BR78" i="4" s="1"/>
  <c r="W91" i="4"/>
  <c r="X91" i="4" s="1"/>
  <c r="AS62" i="4"/>
  <c r="BI30" i="4" s="1"/>
  <c r="BI46" i="4" s="1"/>
  <c r="BJ79" i="4" s="1"/>
  <c r="W151" i="4"/>
  <c r="X151" i="4" s="1"/>
  <c r="AW62" i="4"/>
  <c r="BM30" i="4" s="1"/>
  <c r="BM46" i="4" s="1"/>
  <c r="BN79" i="4" s="1"/>
  <c r="W211" i="4"/>
  <c r="X211" i="4" s="1"/>
  <c r="BA62" i="4"/>
  <c r="BQ30" i="4" s="1"/>
  <c r="BQ46" i="4" s="1"/>
  <c r="BR79" i="4" s="1"/>
  <c r="W92" i="4"/>
  <c r="X92" i="4" s="1"/>
  <c r="AS63" i="4"/>
  <c r="BI31" i="4" s="1"/>
  <c r="BI47" i="4" s="1"/>
  <c r="BJ80" i="4" s="1"/>
  <c r="W152" i="4"/>
  <c r="X152" i="4" s="1"/>
  <c r="AW63" i="4"/>
  <c r="BM31" i="4" s="1"/>
  <c r="BM47" i="4" s="1"/>
  <c r="BN80" i="4" s="1"/>
  <c r="W212" i="4"/>
  <c r="X212" i="4" s="1"/>
  <c r="BA63" i="4"/>
  <c r="BQ31" i="4" s="1"/>
  <c r="BQ47" i="4" s="1"/>
  <c r="BR80" i="4" s="1"/>
  <c r="AO64" i="4"/>
  <c r="BE32" i="4" s="1"/>
  <c r="BE48" i="4" s="1"/>
  <c r="BF81" i="4" s="1"/>
  <c r="W33" i="4"/>
  <c r="X33" i="4" s="1"/>
  <c r="W93" i="4"/>
  <c r="X93" i="4" s="1"/>
  <c r="AS64" i="4"/>
  <c r="BI32" i="4" s="1"/>
  <c r="BI48" i="4" s="1"/>
  <c r="BJ81" i="4" s="1"/>
  <c r="W153" i="4"/>
  <c r="X153" i="4" s="1"/>
  <c r="AW64" i="4"/>
  <c r="BM32" i="4" s="1"/>
  <c r="BM48" i="4" s="1"/>
  <c r="BN81" i="4" s="1"/>
  <c r="W213" i="4"/>
  <c r="X213" i="4" s="1"/>
  <c r="BA64" i="4"/>
  <c r="BQ32" i="4" s="1"/>
  <c r="BQ48" i="4" s="1"/>
  <c r="BR81" i="4" s="1"/>
  <c r="W32" i="4"/>
  <c r="X32" i="4" s="1"/>
  <c r="W154" i="4"/>
  <c r="X154" i="4" s="1"/>
  <c r="AW65" i="4"/>
  <c r="BM33" i="4" s="1"/>
  <c r="BM49" i="4" s="1"/>
  <c r="BN82" i="4" s="1"/>
  <c r="AZ53" i="4"/>
  <c r="BP21" i="4" s="1"/>
  <c r="BP37" i="4" s="1"/>
  <c r="BQ70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W82" i="4"/>
  <c r="X82" i="4" s="1"/>
  <c r="AS53" i="4"/>
  <c r="BI21" i="4" s="1"/>
  <c r="BI37" i="4" s="1"/>
  <c r="BJ70" i="4" s="1"/>
  <c r="W142" i="4"/>
  <c r="X142" i="4" s="1"/>
  <c r="AW53" i="4"/>
  <c r="BM21" i="4" s="1"/>
  <c r="BM37" i="4" s="1"/>
  <c r="BN70" i="4" s="1"/>
  <c r="W202" i="4"/>
  <c r="X202" i="4" s="1"/>
  <c r="BA53" i="4"/>
  <c r="BQ21" i="4" s="1"/>
  <c r="BQ37" i="4" s="1"/>
  <c r="BR70" i="4" s="1"/>
  <c r="W113" i="4"/>
  <c r="X113" i="4" s="1"/>
  <c r="AU54" i="4"/>
  <c r="BK22" i="4" s="1"/>
  <c r="BK38" i="4" s="1"/>
  <c r="BL71" i="4" s="1"/>
  <c r="W173" i="4"/>
  <c r="X173" i="4" s="1"/>
  <c r="AY54" i="4"/>
  <c r="BO22" i="4" s="1"/>
  <c r="BO38" i="4" s="1"/>
  <c r="BP71" i="4" s="1"/>
  <c r="W233" i="4"/>
  <c r="X233" i="4" s="1"/>
  <c r="BC54" i="4"/>
  <c r="BS22" i="4" s="1"/>
  <c r="BS38" i="4" s="1"/>
  <c r="BT71" i="4" s="1"/>
  <c r="W84" i="4"/>
  <c r="X84" i="4" s="1"/>
  <c r="AS55" i="4"/>
  <c r="BI23" i="4" s="1"/>
  <c r="BI39" i="4" s="1"/>
  <c r="BJ72" i="4" s="1"/>
  <c r="W144" i="4"/>
  <c r="X144" i="4" s="1"/>
  <c r="AW55" i="4"/>
  <c r="BM23" i="4" s="1"/>
  <c r="BM39" i="4" s="1"/>
  <c r="BN72" i="4" s="1"/>
  <c r="W204" i="4"/>
  <c r="X204" i="4" s="1"/>
  <c r="BA55" i="4"/>
  <c r="BQ23" i="4" s="1"/>
  <c r="BQ39" i="4" s="1"/>
  <c r="BR72" i="4" s="1"/>
  <c r="W115" i="4"/>
  <c r="X115" i="4" s="1"/>
  <c r="AU56" i="4"/>
  <c r="BK24" i="4" s="1"/>
  <c r="BK40" i="4" s="1"/>
  <c r="BL73" i="4" s="1"/>
  <c r="W175" i="4"/>
  <c r="X175" i="4" s="1"/>
  <c r="AY56" i="4"/>
  <c r="BO24" i="4" s="1"/>
  <c r="BO40" i="4" s="1"/>
  <c r="BP73" i="4" s="1"/>
  <c r="W235" i="4"/>
  <c r="X235" i="4" s="1"/>
  <c r="BC56" i="4"/>
  <c r="BS24" i="4" s="1"/>
  <c r="BS40" i="4" s="1"/>
  <c r="BT73" i="4" s="1"/>
  <c r="AS57" i="4"/>
  <c r="BI25" i="4" s="1"/>
  <c r="BI41" i="4" s="1"/>
  <c r="BJ74" i="4" s="1"/>
  <c r="W86" i="4"/>
  <c r="X86" i="4" s="1"/>
  <c r="W146" i="4"/>
  <c r="X146" i="4" s="1"/>
  <c r="AW57" i="4"/>
  <c r="BM25" i="4" s="1"/>
  <c r="BM41" i="4" s="1"/>
  <c r="BN74" i="4" s="1"/>
  <c r="W206" i="4"/>
  <c r="X206" i="4" s="1"/>
  <c r="BA57" i="4"/>
  <c r="BQ25" i="4" s="1"/>
  <c r="BQ41" i="4" s="1"/>
  <c r="BR74" i="4" s="1"/>
  <c r="W117" i="4"/>
  <c r="X117" i="4" s="1"/>
  <c r="AU58" i="4"/>
  <c r="BK26" i="4" s="1"/>
  <c r="BK42" i="4" s="1"/>
  <c r="BL75" i="4" s="1"/>
  <c r="W177" i="4"/>
  <c r="X177" i="4" s="1"/>
  <c r="AY58" i="4"/>
  <c r="BO26" i="4" s="1"/>
  <c r="BO42" i="4" s="1"/>
  <c r="BP75" i="4" s="1"/>
  <c r="W237" i="4"/>
  <c r="X237" i="4" s="1"/>
  <c r="BC58" i="4"/>
  <c r="BS26" i="4" s="1"/>
  <c r="BS42" i="4" s="1"/>
  <c r="BT75" i="4" s="1"/>
  <c r="W88" i="4"/>
  <c r="X88" i="4" s="1"/>
  <c r="AS59" i="4"/>
  <c r="BI27" i="4" s="1"/>
  <c r="BI43" i="4" s="1"/>
  <c r="BJ76" i="4" s="1"/>
  <c r="W148" i="4"/>
  <c r="X148" i="4" s="1"/>
  <c r="AW59" i="4"/>
  <c r="BM27" i="4" s="1"/>
  <c r="BM43" i="4" s="1"/>
  <c r="BN76" i="4" s="1"/>
  <c r="W208" i="4"/>
  <c r="X208" i="4" s="1"/>
  <c r="BA59" i="4"/>
  <c r="BQ27" i="4" s="1"/>
  <c r="BQ43" i="4" s="1"/>
  <c r="BR76" i="4" s="1"/>
  <c r="W179" i="4"/>
  <c r="X179" i="4" s="1"/>
  <c r="AY60" i="4"/>
  <c r="BO28" i="4" s="1"/>
  <c r="BO44" i="4" s="1"/>
  <c r="BP77" i="4" s="1"/>
  <c r="W239" i="4"/>
  <c r="X239" i="4" s="1"/>
  <c r="BC60" i="4"/>
  <c r="BS28" i="4" s="1"/>
  <c r="BS44" i="4" s="1"/>
  <c r="BT77" i="4" s="1"/>
  <c r="AW54" i="4"/>
  <c r="BM22" i="4" s="1"/>
  <c r="BM38" i="4" s="1"/>
  <c r="BN71" i="4" s="1"/>
  <c r="BD57" i="4"/>
  <c r="BT25" i="4" s="1"/>
  <c r="BT41" i="4" s="1"/>
  <c r="BU74" i="4" s="1"/>
  <c r="AS65" i="4"/>
  <c r="BI33" i="4" s="1"/>
  <c r="BI49" i="4" s="1"/>
  <c r="BJ82" i="4" s="1"/>
  <c r="W104" i="4"/>
  <c r="X104" i="4" s="1"/>
  <c r="AT60" i="4"/>
  <c r="BJ28" i="4" s="1"/>
  <c r="BJ44" i="4" s="1"/>
  <c r="BK77" i="4" s="1"/>
  <c r="W164" i="4"/>
  <c r="X164" i="4" s="1"/>
  <c r="AX60" i="4"/>
  <c r="BN28" i="4" s="1"/>
  <c r="BN44" i="4" s="1"/>
  <c r="BO77" i="4" s="1"/>
  <c r="W224" i="4"/>
  <c r="X224" i="4" s="1"/>
  <c r="BB60" i="4"/>
  <c r="BR28" i="4" s="1"/>
  <c r="BR44" i="4" s="1"/>
  <c r="BS77" i="4" s="1"/>
  <c r="W106" i="4"/>
  <c r="X106" i="4" s="1"/>
  <c r="AT62" i="4"/>
  <c r="BJ30" i="4" s="1"/>
  <c r="BJ46" i="4" s="1"/>
  <c r="BK79" i="4" s="1"/>
  <c r="W166" i="4"/>
  <c r="X166" i="4" s="1"/>
  <c r="AX62" i="4"/>
  <c r="BN30" i="4" s="1"/>
  <c r="BN46" i="4" s="1"/>
  <c r="BO79" i="4" s="1"/>
  <c r="W226" i="4"/>
  <c r="X226" i="4" s="1"/>
  <c r="BB62" i="4"/>
  <c r="BR30" i="4" s="1"/>
  <c r="BR46" i="4" s="1"/>
  <c r="BS79" i="4" s="1"/>
  <c r="W77" i="4"/>
  <c r="X77" i="4" s="1"/>
  <c r="AR63" i="4"/>
  <c r="BH31" i="4" s="1"/>
  <c r="BH47" i="4" s="1"/>
  <c r="BI80" i="4" s="1"/>
  <c r="W137" i="4"/>
  <c r="X137" i="4" s="1"/>
  <c r="AV63" i="4"/>
  <c r="BL31" i="4" s="1"/>
  <c r="BL47" i="4" s="1"/>
  <c r="BM80" i="4" s="1"/>
  <c r="W197" i="4"/>
  <c r="X197" i="4" s="1"/>
  <c r="AZ63" i="4"/>
  <c r="BP31" i="4" s="1"/>
  <c r="BP47" i="4" s="1"/>
  <c r="BQ80" i="4" s="1"/>
  <c r="W257" i="4"/>
  <c r="X257" i="4" s="1"/>
  <c r="BD63" i="4"/>
  <c r="BT31" i="4" s="1"/>
  <c r="BT47" i="4" s="1"/>
  <c r="BU80" i="4" s="1"/>
  <c r="W108" i="4"/>
  <c r="X108" i="4" s="1"/>
  <c r="AT64" i="4"/>
  <c r="BJ32" i="4" s="1"/>
  <c r="BJ48" i="4" s="1"/>
  <c r="BK81" i="4" s="1"/>
  <c r="W168" i="4"/>
  <c r="X168" i="4" s="1"/>
  <c r="AX64" i="4"/>
  <c r="BN32" i="4" s="1"/>
  <c r="BN48" i="4" s="1"/>
  <c r="BO81" i="4" s="1"/>
  <c r="W228" i="4"/>
  <c r="X228" i="4" s="1"/>
  <c r="BB64" i="4"/>
  <c r="BR32" i="4" s="1"/>
  <c r="BR48" i="4" s="1"/>
  <c r="BS81" i="4" s="1"/>
  <c r="W79" i="4"/>
  <c r="X79" i="4" s="1"/>
  <c r="AR65" i="4"/>
  <c r="BH33" i="4" s="1"/>
  <c r="BH49" i="4" s="1"/>
  <c r="BI82" i="4" s="1"/>
  <c r="W139" i="4"/>
  <c r="X139" i="4" s="1"/>
  <c r="AV65" i="4"/>
  <c r="BL33" i="4" s="1"/>
  <c r="BL49" i="4" s="1"/>
  <c r="BM82" i="4" s="1"/>
  <c r="W199" i="4"/>
  <c r="X199" i="4" s="1"/>
  <c r="AZ65" i="4"/>
  <c r="BP33" i="4" s="1"/>
  <c r="BP49" i="4" s="1"/>
  <c r="BQ82" i="4" s="1"/>
  <c r="W259" i="4"/>
  <c r="X259" i="4" s="1"/>
  <c r="BD65" i="4"/>
  <c r="BT33" i="4" s="1"/>
  <c r="BT49" i="4" s="1"/>
  <c r="BU82" i="4" s="1"/>
  <c r="W110" i="4"/>
  <c r="X110" i="4" s="1"/>
  <c r="AT66" i="4"/>
  <c r="BJ34" i="4" s="1"/>
  <c r="BJ50" i="4" s="1"/>
  <c r="BK83" i="4" s="1"/>
  <c r="W230" i="4"/>
  <c r="X230" i="4" s="1"/>
  <c r="BB66" i="4"/>
  <c r="BR34" i="4" s="1"/>
  <c r="BR50" i="4" s="1"/>
  <c r="BS83" i="4" s="1"/>
  <c r="W49" i="4"/>
  <c r="X49" i="4" s="1"/>
  <c r="AV61" i="4"/>
  <c r="BL29" i="4" s="1"/>
  <c r="BL45" i="4" s="1"/>
  <c r="BM78" i="4" s="1"/>
  <c r="AP63" i="4"/>
  <c r="BF31" i="4" s="1"/>
  <c r="BF47" i="4" s="1"/>
  <c r="BG80" i="4" s="1"/>
  <c r="BA65" i="4"/>
  <c r="BQ33" i="4" s="1"/>
  <c r="BQ49" i="4" s="1"/>
  <c r="BR82" i="4" s="1"/>
  <c r="AQ66" i="4"/>
  <c r="BG34" i="4" s="1"/>
  <c r="BG50" i="4" s="1"/>
  <c r="BH83" i="4" s="1"/>
  <c r="W65" i="4"/>
  <c r="X65" i="4" s="1"/>
  <c r="W125" i="4"/>
  <c r="X125" i="4" s="1"/>
  <c r="AU66" i="4"/>
  <c r="BK34" i="4" s="1"/>
  <c r="BK50" i="4" s="1"/>
  <c r="BL83" i="4" s="1"/>
  <c r="W185" i="4"/>
  <c r="X185" i="4" s="1"/>
  <c r="AY66" i="4"/>
  <c r="BO34" i="4" s="1"/>
  <c r="BO50" i="4" s="1"/>
  <c r="BP83" i="4" s="1"/>
  <c r="W245" i="4"/>
  <c r="X245" i="4" s="1"/>
  <c r="BC66" i="4"/>
  <c r="BS34" i="4" s="1"/>
  <c r="BS50" i="4" s="1"/>
  <c r="BT83" i="4" s="1"/>
  <c r="W46" i="4"/>
  <c r="X46" i="4" s="1"/>
  <c r="W50" i="4"/>
  <c r="X50" i="4" s="1"/>
  <c r="AZ61" i="4"/>
  <c r="BP29" i="4" s="1"/>
  <c r="BP45" i="4" s="1"/>
  <c r="BQ78" i="4" s="1"/>
  <c r="AT63" i="4"/>
  <c r="BJ31" i="4" s="1"/>
  <c r="BJ47" i="4" s="1"/>
  <c r="BK80" i="4" s="1"/>
  <c r="AV64" i="4"/>
  <c r="BL32" i="4" s="1"/>
  <c r="BL48" i="4" s="1"/>
  <c r="BM81" i="4" s="1"/>
  <c r="AX66" i="4"/>
  <c r="BN34" i="4" s="1"/>
  <c r="BN50" i="4" s="1"/>
  <c r="BO83" i="4" s="1"/>
  <c r="W109" i="4"/>
  <c r="X109" i="4" s="1"/>
  <c r="W134" i="4"/>
  <c r="X134" i="4" s="1"/>
  <c r="AV60" i="4"/>
  <c r="BL28" i="4" s="1"/>
  <c r="BL44" i="4" s="1"/>
  <c r="BM77" i="4" s="1"/>
  <c r="W194" i="4"/>
  <c r="X194" i="4" s="1"/>
  <c r="AZ60" i="4"/>
  <c r="BP28" i="4" s="1"/>
  <c r="BP44" i="4" s="1"/>
  <c r="BQ77" i="4" s="1"/>
  <c r="W254" i="4"/>
  <c r="X254" i="4" s="1"/>
  <c r="BD60" i="4"/>
  <c r="BT28" i="4" s="1"/>
  <c r="BT44" i="4" s="1"/>
  <c r="BU77" i="4" s="1"/>
  <c r="W105" i="4"/>
  <c r="X105" i="4" s="1"/>
  <c r="AT61" i="4"/>
  <c r="BJ29" i="4" s="1"/>
  <c r="BJ45" i="4" s="1"/>
  <c r="BK78" i="4" s="1"/>
  <c r="W225" i="4"/>
  <c r="X225" i="4" s="1"/>
  <c r="BB61" i="4"/>
  <c r="BR29" i="4" s="1"/>
  <c r="BR45" i="4" s="1"/>
  <c r="BS78" i="4" s="1"/>
  <c r="W76" i="4"/>
  <c r="X76" i="4" s="1"/>
  <c r="AR62" i="4"/>
  <c r="BH30" i="4" s="1"/>
  <c r="BH46" i="4" s="1"/>
  <c r="BI79" i="4" s="1"/>
  <c r="W136" i="4"/>
  <c r="X136" i="4" s="1"/>
  <c r="AV62" i="4"/>
  <c r="BL30" i="4" s="1"/>
  <c r="BL46" i="4" s="1"/>
  <c r="BM79" i="4" s="1"/>
  <c r="W196" i="4"/>
  <c r="X196" i="4" s="1"/>
  <c r="AZ62" i="4"/>
  <c r="BP30" i="4" s="1"/>
  <c r="BP46" i="4" s="1"/>
  <c r="BQ79" i="4" s="1"/>
  <c r="W256" i="4"/>
  <c r="X256" i="4" s="1"/>
  <c r="BD62" i="4"/>
  <c r="BT30" i="4" s="1"/>
  <c r="BT46" i="4" s="1"/>
  <c r="BU79" i="4" s="1"/>
  <c r="W78" i="4"/>
  <c r="X78" i="4" s="1"/>
  <c r="AR64" i="4"/>
  <c r="BH32" i="4" s="1"/>
  <c r="BH48" i="4" s="1"/>
  <c r="BI81" i="4" s="1"/>
  <c r="W198" i="4"/>
  <c r="X198" i="4" s="1"/>
  <c r="AZ64" i="4"/>
  <c r="BP32" i="4" s="1"/>
  <c r="BP48" i="4" s="1"/>
  <c r="BQ81" i="4" s="1"/>
  <c r="W169" i="4"/>
  <c r="X169" i="4" s="1"/>
  <c r="AX65" i="4"/>
  <c r="BN33" i="4" s="1"/>
  <c r="BN49" i="4" s="1"/>
  <c r="BO82" i="4" s="1"/>
  <c r="W229" i="4"/>
  <c r="X229" i="4" s="1"/>
  <c r="BB65" i="4"/>
  <c r="BR33" i="4" s="1"/>
  <c r="BR49" i="4" s="1"/>
  <c r="BS82" i="4" s="1"/>
  <c r="W80" i="4"/>
  <c r="X80" i="4" s="1"/>
  <c r="AR66" i="4"/>
  <c r="BH34" i="4" s="1"/>
  <c r="BH50" i="4" s="1"/>
  <c r="BI83" i="4" s="1"/>
  <c r="W140" i="4"/>
  <c r="X140" i="4" s="1"/>
  <c r="AV66" i="4"/>
  <c r="BL34" i="4" s="1"/>
  <c r="BL50" i="4" s="1"/>
  <c r="BM83" i="4" s="1"/>
  <c r="AZ66" i="4"/>
  <c r="BP34" i="4" s="1"/>
  <c r="BP50" i="4" s="1"/>
  <c r="BQ83" i="4" s="1"/>
  <c r="W200" i="4"/>
  <c r="X200" i="4" s="1"/>
  <c r="W260" i="4"/>
  <c r="X260" i="4" s="1"/>
  <c r="BD66" i="4"/>
  <c r="BT34" i="4" s="1"/>
  <c r="BT50" i="4" s="1"/>
  <c r="BU83" i="4" s="1"/>
  <c r="BD61" i="4"/>
  <c r="BT29" i="4" s="1"/>
  <c r="BT45" i="4" s="1"/>
  <c r="BU78" i="4" s="1"/>
  <c r="AX63" i="4"/>
  <c r="BN31" i="4" s="1"/>
  <c r="BN47" i="4" s="1"/>
  <c r="BO80" i="4" s="1"/>
  <c r="BD64" i="4"/>
  <c r="BT32" i="4" s="1"/>
  <c r="BT48" i="4" s="1"/>
  <c r="BU81" i="4" s="1"/>
  <c r="W165" i="4"/>
  <c r="X165" i="4" s="1"/>
  <c r="AO52" i="2"/>
  <c r="BE20" i="2" s="1"/>
  <c r="BE36" i="2" s="1"/>
  <c r="BF69" i="2" s="1"/>
  <c r="AQ52" i="2"/>
  <c r="BG20" i="2" s="1"/>
  <c r="BG36" i="2" s="1"/>
  <c r="BH69" i="2" s="1"/>
  <c r="W51" i="2"/>
  <c r="X51" i="2" s="1"/>
  <c r="W66" i="2"/>
  <c r="X66" i="2" s="1"/>
  <c r="AR52" i="2"/>
  <c r="BH20" i="2" s="1"/>
  <c r="BH36" i="2" s="1"/>
  <c r="BI69" i="2" s="1"/>
  <c r="D20" i="2"/>
  <c r="AP52" i="2" s="1"/>
  <c r="BF20" i="2" s="1"/>
  <c r="BF36" i="2" s="1"/>
  <c r="BG69" i="2" s="1"/>
  <c r="AZ55" i="2"/>
  <c r="BP23" i="2" s="1"/>
  <c r="BP39" i="2" s="1"/>
  <c r="BQ72" i="2" s="1"/>
  <c r="AV53" i="2"/>
  <c r="BL21" i="2" s="1"/>
  <c r="BL37" i="2" s="1"/>
  <c r="BM70" i="2" s="1"/>
  <c r="AZ54" i="2"/>
  <c r="BP22" i="2" s="1"/>
  <c r="BP38" i="2" s="1"/>
  <c r="BQ71" i="2" s="1"/>
  <c r="AU53" i="2"/>
  <c r="BK21" i="2" s="1"/>
  <c r="BK37" i="2" s="1"/>
  <c r="BL70" i="2" s="1"/>
  <c r="AV58" i="2"/>
  <c r="BL26" i="2" s="1"/>
  <c r="BL42" i="2" s="1"/>
  <c r="BM75" i="2" s="1"/>
  <c r="BA52" i="2"/>
  <c r="BQ20" i="2" s="1"/>
  <c r="BQ36" i="2" s="1"/>
  <c r="BR69" i="2" s="1"/>
  <c r="BB54" i="2"/>
  <c r="BR22" i="2" s="1"/>
  <c r="BR38" i="2" s="1"/>
  <c r="BS71" i="2" s="1"/>
  <c r="AT61" i="2"/>
  <c r="BJ29" i="2" s="1"/>
  <c r="BJ45" i="2" s="1"/>
  <c r="BK78" i="2" s="1"/>
  <c r="AU59" i="2"/>
  <c r="BK27" i="2" s="1"/>
  <c r="BK43" i="2" s="1"/>
  <c r="BL76" i="2" s="1"/>
  <c r="AT57" i="2"/>
  <c r="BJ25" i="2" s="1"/>
  <c r="BJ41" i="2" s="1"/>
  <c r="BK74" i="2" s="1"/>
  <c r="BB56" i="2"/>
  <c r="BR24" i="2" s="1"/>
  <c r="BR40" i="2" s="1"/>
  <c r="BS73" i="2" s="1"/>
  <c r="AZ52" i="2"/>
  <c r="BP20" i="2" s="1"/>
  <c r="BP36" i="2" s="1"/>
  <c r="BQ69" i="2" s="1"/>
  <c r="AY55" i="2"/>
  <c r="BO23" i="2" s="1"/>
  <c r="BO39" i="2" s="1"/>
  <c r="BP72" i="2" s="1"/>
  <c r="BA54" i="2"/>
  <c r="BQ22" i="2" s="1"/>
  <c r="BQ38" i="2" s="1"/>
  <c r="BR71" i="2" s="1"/>
  <c r="BD55" i="2"/>
  <c r="BT23" i="2" s="1"/>
  <c r="BT39" i="2" s="1"/>
  <c r="BU72" i="2" s="1"/>
  <c r="BD61" i="2"/>
  <c r="BT29" i="2" s="1"/>
  <c r="BT45" i="2" s="1"/>
  <c r="BU78" i="2" s="1"/>
  <c r="BD58" i="2"/>
  <c r="BT26" i="2" s="1"/>
  <c r="BT42" i="2" s="1"/>
  <c r="BU75" i="2" s="1"/>
  <c r="BD57" i="2"/>
  <c r="BT25" i="2" s="1"/>
  <c r="BT41" i="2" s="1"/>
  <c r="BU74" i="2" s="1"/>
  <c r="BD52" i="2"/>
  <c r="BT20" i="2" s="1"/>
  <c r="BT36" i="2" s="1"/>
  <c r="BU69" i="2" s="1"/>
  <c r="BD60" i="2"/>
  <c r="BT28" i="2" s="1"/>
  <c r="BT44" i="2" s="1"/>
  <c r="BU77" i="2" s="1"/>
  <c r="BD56" i="2"/>
  <c r="BT24" i="2" s="1"/>
  <c r="BT40" i="2" s="1"/>
  <c r="BU73" i="2" s="1"/>
  <c r="BD54" i="2"/>
  <c r="BT22" i="2" s="1"/>
  <c r="BT38" i="2" s="1"/>
  <c r="BU71" i="2" s="1"/>
  <c r="BD53" i="2"/>
  <c r="BT21" i="2" s="1"/>
  <c r="BT37" i="2" s="1"/>
  <c r="BU70" i="2" s="1"/>
  <c r="BC61" i="2"/>
  <c r="BS29" i="2" s="1"/>
  <c r="BS45" i="2" s="1"/>
  <c r="BT78" i="2" s="1"/>
  <c r="BC57" i="2"/>
  <c r="BS25" i="2" s="1"/>
  <c r="BS41" i="2" s="1"/>
  <c r="BT74" i="2" s="1"/>
  <c r="BC54" i="2"/>
  <c r="BS22" i="2" s="1"/>
  <c r="BS38" i="2" s="1"/>
  <c r="BT71" i="2" s="1"/>
  <c r="BC55" i="2"/>
  <c r="BS23" i="2" s="1"/>
  <c r="BS39" i="2" s="1"/>
  <c r="BT72" i="2" s="1"/>
  <c r="BC53" i="2"/>
  <c r="BS21" i="2" s="1"/>
  <c r="BS37" i="2" s="1"/>
  <c r="BT70" i="2" s="1"/>
  <c r="BC52" i="2"/>
  <c r="BS20" i="2" s="1"/>
  <c r="BS36" i="2" s="1"/>
  <c r="BT69" i="2" s="1"/>
  <c r="BC60" i="2"/>
  <c r="BS28" i="2" s="1"/>
  <c r="BS44" i="2" s="1"/>
  <c r="BT77" i="2" s="1"/>
  <c r="BC56" i="2"/>
  <c r="BS24" i="2" s="1"/>
  <c r="BS40" i="2" s="1"/>
  <c r="BT73" i="2" s="1"/>
  <c r="P26" i="2"/>
  <c r="W222" i="2" s="1"/>
  <c r="X222" i="2" s="1"/>
  <c r="BB52" i="2"/>
  <c r="BR20" i="2" s="1"/>
  <c r="BR36" i="2" s="1"/>
  <c r="BS69" i="2" s="1"/>
  <c r="BB60" i="2"/>
  <c r="BR28" i="2" s="1"/>
  <c r="BR44" i="2" s="1"/>
  <c r="BS77" i="2" s="1"/>
  <c r="BB59" i="2"/>
  <c r="BR27" i="2" s="1"/>
  <c r="BR43" i="2" s="1"/>
  <c r="BS76" i="2" s="1"/>
  <c r="BB55" i="2"/>
  <c r="BR23" i="2" s="1"/>
  <c r="BR39" i="2" s="1"/>
  <c r="BS72" i="2" s="1"/>
  <c r="O25" i="2"/>
  <c r="W206" i="2" s="1"/>
  <c r="X206" i="2" s="1"/>
  <c r="BA61" i="2"/>
  <c r="BQ29" i="2" s="1"/>
  <c r="BQ45" i="2" s="1"/>
  <c r="BR78" i="2" s="1"/>
  <c r="BA60" i="2"/>
  <c r="BQ28" i="2" s="1"/>
  <c r="BQ44" i="2" s="1"/>
  <c r="BR77" i="2" s="1"/>
  <c r="BA59" i="2"/>
  <c r="BQ27" i="2" s="1"/>
  <c r="BQ43" i="2" s="1"/>
  <c r="BR76" i="2" s="1"/>
  <c r="BA56" i="2"/>
  <c r="BQ24" i="2" s="1"/>
  <c r="BQ40" i="2" s="1"/>
  <c r="BR73" i="2" s="1"/>
  <c r="BA55" i="2"/>
  <c r="BQ23" i="2" s="1"/>
  <c r="BQ39" i="2" s="1"/>
  <c r="BR72" i="2" s="1"/>
  <c r="BA53" i="2"/>
  <c r="BQ21" i="2" s="1"/>
  <c r="BQ37" i="2" s="1"/>
  <c r="BR70" i="2" s="1"/>
  <c r="AZ53" i="2"/>
  <c r="BP21" i="2" s="1"/>
  <c r="BP37" i="2" s="1"/>
  <c r="BQ70" i="2" s="1"/>
  <c r="AZ61" i="2"/>
  <c r="BP29" i="2" s="1"/>
  <c r="BP45" i="2" s="1"/>
  <c r="BQ78" i="2" s="1"/>
  <c r="AZ58" i="2"/>
  <c r="BP26" i="2" s="1"/>
  <c r="BP42" i="2" s="1"/>
  <c r="BQ75" i="2" s="1"/>
  <c r="AZ60" i="2"/>
  <c r="BP28" i="2" s="1"/>
  <c r="BP44" i="2" s="1"/>
  <c r="BQ77" i="2" s="1"/>
  <c r="AZ56" i="2"/>
  <c r="BP24" i="2" s="1"/>
  <c r="BP40" i="2" s="1"/>
  <c r="BQ73" i="2" s="1"/>
  <c r="W173" i="2"/>
  <c r="X173" i="2" s="1"/>
  <c r="AY54" i="2"/>
  <c r="BO22" i="2" s="1"/>
  <c r="BO38" i="2" s="1"/>
  <c r="BP71" i="2" s="1"/>
  <c r="AY60" i="2"/>
  <c r="BO28" i="2" s="1"/>
  <c r="BO44" i="2" s="1"/>
  <c r="BP77" i="2" s="1"/>
  <c r="AY53" i="2"/>
  <c r="BO21" i="2" s="1"/>
  <c r="BO37" i="2" s="1"/>
  <c r="BP70" i="2" s="1"/>
  <c r="M27" i="2"/>
  <c r="W178" i="2" s="1"/>
  <c r="X178" i="2" s="1"/>
  <c r="AY61" i="2"/>
  <c r="BO29" i="2" s="1"/>
  <c r="BO45" i="2" s="1"/>
  <c r="BP78" i="2" s="1"/>
  <c r="AY57" i="2"/>
  <c r="BO25" i="2" s="1"/>
  <c r="BO41" i="2" s="1"/>
  <c r="BP74" i="2" s="1"/>
  <c r="W163" i="2"/>
  <c r="X163" i="2" s="1"/>
  <c r="AX59" i="2"/>
  <c r="BN27" i="2" s="1"/>
  <c r="BN43" i="2" s="1"/>
  <c r="BO76" i="2" s="1"/>
  <c r="W162" i="2"/>
  <c r="X162" i="2" s="1"/>
  <c r="AX58" i="2"/>
  <c r="BN26" i="2" s="1"/>
  <c r="BN42" i="2" s="1"/>
  <c r="BO75" i="2" s="1"/>
  <c r="L22" i="2"/>
  <c r="W158" i="2" s="1"/>
  <c r="X158" i="2" s="1"/>
  <c r="AX60" i="2"/>
  <c r="BN28" i="2" s="1"/>
  <c r="BN44" i="2" s="1"/>
  <c r="BO77" i="2" s="1"/>
  <c r="L23" i="2"/>
  <c r="W159" i="2" s="1"/>
  <c r="X159" i="2" s="1"/>
  <c r="AX56" i="2"/>
  <c r="BN24" i="2" s="1"/>
  <c r="BN40" i="2" s="1"/>
  <c r="BO73" i="2" s="1"/>
  <c r="AX52" i="2"/>
  <c r="BN20" i="2" s="1"/>
  <c r="BN36" i="2" s="1"/>
  <c r="BO69" i="2" s="1"/>
  <c r="AW55" i="2"/>
  <c r="BM23" i="2" s="1"/>
  <c r="BM39" i="2" s="1"/>
  <c r="BN72" i="2" s="1"/>
  <c r="AW54" i="2"/>
  <c r="BM22" i="2" s="1"/>
  <c r="BM38" i="2" s="1"/>
  <c r="BN71" i="2" s="1"/>
  <c r="AW60" i="2"/>
  <c r="BM28" i="2" s="1"/>
  <c r="BM44" i="2" s="1"/>
  <c r="BN77" i="2" s="1"/>
  <c r="AW59" i="2"/>
  <c r="BM27" i="2" s="1"/>
  <c r="BM43" i="2" s="1"/>
  <c r="BN76" i="2" s="1"/>
  <c r="AW57" i="2"/>
  <c r="BM25" i="2" s="1"/>
  <c r="BM41" i="2" s="1"/>
  <c r="BN74" i="2" s="1"/>
  <c r="AW56" i="2"/>
  <c r="BM24" i="2" s="1"/>
  <c r="BM40" i="2" s="1"/>
  <c r="BN73" i="2" s="1"/>
  <c r="AW52" i="2"/>
  <c r="BM20" i="2" s="1"/>
  <c r="BM36" i="2" s="1"/>
  <c r="BN69" i="2" s="1"/>
  <c r="AW58" i="2"/>
  <c r="BM26" i="2" s="1"/>
  <c r="BM42" i="2" s="1"/>
  <c r="BN75" i="2" s="1"/>
  <c r="AW53" i="2"/>
  <c r="BM21" i="2" s="1"/>
  <c r="BM37" i="2" s="1"/>
  <c r="BN70" i="2" s="1"/>
  <c r="W133" i="2"/>
  <c r="X133" i="2" s="1"/>
  <c r="AV59" i="2"/>
  <c r="BL27" i="2" s="1"/>
  <c r="BL43" i="2" s="1"/>
  <c r="BM76" i="2" s="1"/>
  <c r="W128" i="2"/>
  <c r="X128" i="2" s="1"/>
  <c r="AV54" i="2"/>
  <c r="BL22" i="2" s="1"/>
  <c r="BL38" i="2" s="1"/>
  <c r="BM71" i="2" s="1"/>
  <c r="AV61" i="2"/>
  <c r="BL29" i="2" s="1"/>
  <c r="BL45" i="2" s="1"/>
  <c r="BM78" i="2" s="1"/>
  <c r="AV52" i="2"/>
  <c r="BL20" i="2" s="1"/>
  <c r="BL36" i="2" s="1"/>
  <c r="BM69" i="2" s="1"/>
  <c r="AV56" i="2"/>
  <c r="BL24" i="2" s="1"/>
  <c r="BL40" i="2" s="1"/>
  <c r="BM73" i="2" s="1"/>
  <c r="AV57" i="2"/>
  <c r="BL25" i="2" s="1"/>
  <c r="BL41" i="2" s="1"/>
  <c r="BM74" i="2" s="1"/>
  <c r="AU61" i="2"/>
  <c r="BK29" i="2" s="1"/>
  <c r="BK45" i="2" s="1"/>
  <c r="BL78" i="2" s="1"/>
  <c r="AU56" i="2"/>
  <c r="BK24" i="2" s="1"/>
  <c r="BK40" i="2" s="1"/>
  <c r="BL73" i="2" s="1"/>
  <c r="AU58" i="2"/>
  <c r="BK26" i="2" s="1"/>
  <c r="BK42" i="2" s="1"/>
  <c r="BL75" i="2" s="1"/>
  <c r="AU55" i="2"/>
  <c r="BK23" i="2" s="1"/>
  <c r="BK39" i="2" s="1"/>
  <c r="BL72" i="2" s="1"/>
  <c r="AU52" i="2"/>
  <c r="BK20" i="2" s="1"/>
  <c r="BK36" i="2" s="1"/>
  <c r="BL69" i="2" s="1"/>
  <c r="I22" i="2"/>
  <c r="AU54" i="2" s="1"/>
  <c r="BK22" i="2" s="1"/>
  <c r="BK38" i="2" s="1"/>
  <c r="BL71" i="2" s="1"/>
  <c r="AU60" i="2"/>
  <c r="BK28" i="2" s="1"/>
  <c r="BK44" i="2" s="1"/>
  <c r="BL77" i="2" s="1"/>
  <c r="AU57" i="2"/>
  <c r="BK25" i="2" s="1"/>
  <c r="BK41" i="2" s="1"/>
  <c r="BL74" i="2" s="1"/>
  <c r="W99" i="2"/>
  <c r="X99" i="2" s="1"/>
  <c r="AT55" i="2"/>
  <c r="BJ23" i="2" s="1"/>
  <c r="BJ39" i="2" s="1"/>
  <c r="BK72" i="2" s="1"/>
  <c r="AT60" i="2"/>
  <c r="BJ28" i="2" s="1"/>
  <c r="BJ44" i="2" s="1"/>
  <c r="BK77" i="2" s="1"/>
  <c r="AT58" i="2"/>
  <c r="BJ26" i="2" s="1"/>
  <c r="BJ42" i="2" s="1"/>
  <c r="BK75" i="2" s="1"/>
  <c r="AT56" i="2"/>
  <c r="BJ24" i="2" s="1"/>
  <c r="BJ40" i="2" s="1"/>
  <c r="BK73" i="2" s="1"/>
  <c r="AT54" i="2"/>
  <c r="BJ22" i="2" s="1"/>
  <c r="BJ38" i="2" s="1"/>
  <c r="BK71" i="2" s="1"/>
  <c r="AT52" i="2"/>
  <c r="BJ20" i="2" s="1"/>
  <c r="BJ36" i="2" s="1"/>
  <c r="BK69" i="2" s="1"/>
  <c r="W84" i="2"/>
  <c r="X84" i="2" s="1"/>
  <c r="AS55" i="2"/>
  <c r="BI23" i="2" s="1"/>
  <c r="BI39" i="2" s="1"/>
  <c r="BJ72" i="2" s="1"/>
  <c r="W83" i="2"/>
  <c r="X83" i="2" s="1"/>
  <c r="AS54" i="2"/>
  <c r="BI22" i="2" s="1"/>
  <c r="BI38" i="2" s="1"/>
  <c r="BJ71" i="2" s="1"/>
  <c r="W87" i="2"/>
  <c r="X87" i="2" s="1"/>
  <c r="AS58" i="2"/>
  <c r="BI26" i="2" s="1"/>
  <c r="BI42" i="2" s="1"/>
  <c r="BJ75" i="2" s="1"/>
  <c r="AS60" i="2"/>
  <c r="BI28" i="2" s="1"/>
  <c r="BI44" i="2" s="1"/>
  <c r="BJ77" i="2" s="1"/>
  <c r="AS56" i="2"/>
  <c r="BI24" i="2" s="1"/>
  <c r="BI40" i="2" s="1"/>
  <c r="BJ73" i="2" s="1"/>
  <c r="AS52" i="2"/>
  <c r="BI20" i="2" s="1"/>
  <c r="BI36" i="2" s="1"/>
  <c r="BJ69" i="2" s="1"/>
  <c r="AS59" i="2"/>
  <c r="BI27" i="2" s="1"/>
  <c r="BI43" i="2" s="1"/>
  <c r="BJ76" i="2" s="1"/>
  <c r="AS61" i="2"/>
  <c r="BI29" i="2" s="1"/>
  <c r="BI45" i="2" s="1"/>
  <c r="BJ78" i="2" s="1"/>
  <c r="AS57" i="2"/>
  <c r="BI25" i="2" s="1"/>
  <c r="BI41" i="2" s="1"/>
  <c r="BJ74" i="2" s="1"/>
  <c r="AS53" i="2"/>
  <c r="BI21" i="2" s="1"/>
  <c r="BI37" i="2" s="1"/>
  <c r="BJ70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BO78" i="2" s="1"/>
  <c r="R27" i="2"/>
  <c r="N27" i="2"/>
  <c r="D21" i="2"/>
  <c r="Y5" i="2" s="1"/>
  <c r="AA37" i="2" s="1"/>
  <c r="AB37" i="2" s="1"/>
  <c r="F21" i="2"/>
  <c r="W67" i="2" s="1"/>
  <c r="X67" i="2" s="1"/>
  <c r="E21" i="2"/>
  <c r="AQ53" i="2" s="1"/>
  <c r="BG21" i="2" s="1"/>
  <c r="BG37" i="2" s="1"/>
  <c r="BH70" i="2" s="1"/>
  <c r="C21" i="2"/>
  <c r="W22" i="2" s="1"/>
  <c r="X22" i="2" s="1"/>
  <c r="B21" i="2"/>
  <c r="AM21" i="2" s="1"/>
  <c r="AN21" i="2" s="1"/>
  <c r="AN37" i="2" s="1"/>
  <c r="AO70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AL5" i="2"/>
  <c r="AA232" i="2" s="1"/>
  <c r="AB232" i="2" s="1"/>
  <c r="X231" i="2"/>
  <c r="AL4" i="2"/>
  <c r="AA231" i="2" s="1"/>
  <c r="AB231" i="2" s="1"/>
  <c r="X260" i="2"/>
  <c r="X256" i="2"/>
  <c r="X252" i="2"/>
  <c r="X248" i="2"/>
  <c r="AM6" i="2"/>
  <c r="AA248" i="2" s="1"/>
  <c r="AB248" i="2" s="1"/>
  <c r="AO20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X138" i="2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AM5" i="2"/>
  <c r="AA247" i="2" s="1"/>
  <c r="AB247" i="2" s="1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AM4" i="2"/>
  <c r="AA246" i="2" s="1"/>
  <c r="AB246" i="2" s="1"/>
  <c r="X246" i="2"/>
  <c r="W50" i="2"/>
  <c r="X50" i="2" s="1"/>
  <c r="Y256" i="4" l="1"/>
  <c r="Y257" i="4"/>
  <c r="Y246" i="6"/>
  <c r="AQ47" i="6"/>
  <c r="AR80" i="6" s="1"/>
  <c r="BC36" i="6"/>
  <c r="BD69" i="6" s="1"/>
  <c r="Y47" i="6"/>
  <c r="Y242" i="6"/>
  <c r="BC46" i="6"/>
  <c r="BD79" i="6" s="1"/>
  <c r="BC50" i="4"/>
  <c r="BD83" i="4" s="1"/>
  <c r="BD46" i="6"/>
  <c r="BE79" i="6" s="1"/>
  <c r="BL9" i="7"/>
  <c r="BD49" i="6"/>
  <c r="BE82" i="6" s="1"/>
  <c r="AP48" i="6"/>
  <c r="AQ81" i="6" s="1"/>
  <c r="BT14" i="6"/>
  <c r="Y33" i="4"/>
  <c r="BC48" i="4"/>
  <c r="BD81" i="4" s="1"/>
  <c r="BC47" i="4"/>
  <c r="BD80" i="4" s="1"/>
  <c r="BC48" i="6"/>
  <c r="BD81" i="6" s="1"/>
  <c r="AP46" i="6"/>
  <c r="AQ79" i="6" s="1"/>
  <c r="CK17" i="6"/>
  <c r="DB17" i="6" s="1"/>
  <c r="AO20" i="5"/>
  <c r="AO36" i="5" s="1"/>
  <c r="AP69" i="5" s="1"/>
  <c r="AA21" i="5"/>
  <c r="AB21" i="5" s="1"/>
  <c r="BC20" i="5"/>
  <c r="BC36" i="5" s="1"/>
  <c r="BD69" i="5" s="1"/>
  <c r="AA231" i="5"/>
  <c r="AB231" i="5" s="1"/>
  <c r="BC21" i="4"/>
  <c r="BC37" i="4" s="1"/>
  <c r="BD70" i="4" s="1"/>
  <c r="AA232" i="4"/>
  <c r="AB232" i="4" s="1"/>
  <c r="AP33" i="4"/>
  <c r="AP49" i="4" s="1"/>
  <c r="AQ82" i="4" s="1"/>
  <c r="AA49" i="4"/>
  <c r="AB49" i="4" s="1"/>
  <c r="AP30" i="4"/>
  <c r="Y46" i="4" s="1"/>
  <c r="AA46" i="4"/>
  <c r="AB46" i="4" s="1"/>
  <c r="AO33" i="6"/>
  <c r="AO49" i="6" s="1"/>
  <c r="AP82" i="6" s="1"/>
  <c r="AA34" i="6"/>
  <c r="AB34" i="6" s="1"/>
  <c r="AO34" i="6"/>
  <c r="AO50" i="6" s="1"/>
  <c r="AP83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P79" i="4" s="1"/>
  <c r="AA31" i="4"/>
  <c r="AB31" i="4" s="1"/>
  <c r="BD48" i="6"/>
  <c r="BE81" i="6" s="1"/>
  <c r="AP30" i="5"/>
  <c r="AP46" i="5" s="1"/>
  <c r="AQ79" i="5" s="1"/>
  <c r="AA46" i="5"/>
  <c r="AB46" i="5" s="1"/>
  <c r="Y260" i="6"/>
  <c r="BC50" i="6"/>
  <c r="BD83" i="6" s="1"/>
  <c r="Y50" i="6"/>
  <c r="BD20" i="5"/>
  <c r="BD36" i="5" s="1"/>
  <c r="BE69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BD81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P82" i="5" s="1"/>
  <c r="AA34" i="5"/>
  <c r="AB34" i="5" s="1"/>
  <c r="AP15" i="5"/>
  <c r="BX15" i="5" s="1"/>
  <c r="CO15" i="5" s="1"/>
  <c r="AA47" i="5"/>
  <c r="AB47" i="5" s="1"/>
  <c r="AQ32" i="5"/>
  <c r="AQ48" i="5" s="1"/>
  <c r="AR81" i="5" s="1"/>
  <c r="AA63" i="5"/>
  <c r="AB63" i="5" s="1"/>
  <c r="AP32" i="4"/>
  <c r="AP48" i="4" s="1"/>
  <c r="AQ81" i="4" s="1"/>
  <c r="AA48" i="4"/>
  <c r="AB48" i="4" s="1"/>
  <c r="AO32" i="6"/>
  <c r="AO48" i="6" s="1"/>
  <c r="AP81" i="6" s="1"/>
  <c r="AA33" i="6"/>
  <c r="AB33" i="6" s="1"/>
  <c r="BD49" i="4"/>
  <c r="BE82" i="4" s="1"/>
  <c r="AO30" i="5"/>
  <c r="AO46" i="5" s="1"/>
  <c r="AP79" i="5" s="1"/>
  <c r="AA31" i="5"/>
  <c r="AB31" i="5" s="1"/>
  <c r="AP33" i="5"/>
  <c r="AP49" i="5" s="1"/>
  <c r="AQ82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Q81" i="5" s="1"/>
  <c r="AA48" i="5"/>
  <c r="AB48" i="5" s="1"/>
  <c r="BD36" i="4"/>
  <c r="BE69" i="4" s="1"/>
  <c r="BC18" i="5"/>
  <c r="BT18" i="5" s="1"/>
  <c r="AA245" i="5"/>
  <c r="AB245" i="5" s="1"/>
  <c r="BC31" i="5"/>
  <c r="BC47" i="5" s="1"/>
  <c r="BD80" i="5" s="1"/>
  <c r="AA242" i="5"/>
  <c r="AB242" i="5" s="1"/>
  <c r="BD30" i="5"/>
  <c r="BD46" i="5" s="1"/>
  <c r="BE79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P80" i="6" s="1"/>
  <c r="AA32" i="6"/>
  <c r="AB32" i="6" s="1"/>
  <c r="AP33" i="6"/>
  <c r="AP49" i="6" s="1"/>
  <c r="AQ82" i="6" s="1"/>
  <c r="AA49" i="6"/>
  <c r="AB49" i="6" s="1"/>
  <c r="BD31" i="6"/>
  <c r="BD47" i="6" s="1"/>
  <c r="BE80" i="6" s="1"/>
  <c r="AA257" i="6"/>
  <c r="AB257" i="6" s="1"/>
  <c r="Y256" i="5"/>
  <c r="BC20" i="4"/>
  <c r="Y231" i="4" s="1"/>
  <c r="BD14" i="5"/>
  <c r="CL14" i="5" s="1"/>
  <c r="DC14" i="5" s="1"/>
  <c r="BC15" i="5"/>
  <c r="BT15" i="5" s="1"/>
  <c r="BC37" i="5"/>
  <c r="BD70" i="5" s="1"/>
  <c r="AO15" i="4"/>
  <c r="BF15" i="4" s="1"/>
  <c r="BC5" i="5"/>
  <c r="BT5" i="5" s="1"/>
  <c r="BI9" i="7"/>
  <c r="AU41" i="7"/>
  <c r="AV74" i="7" s="1"/>
  <c r="AO16" i="6"/>
  <c r="BW16" i="6" s="1"/>
  <c r="CN16" i="6" s="1"/>
  <c r="AP41" i="7"/>
  <c r="AQ74" i="7" s="1"/>
  <c r="BD50" i="4"/>
  <c r="BE83" i="4" s="1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S74" i="7" s="1"/>
  <c r="AO9" i="7"/>
  <c r="AO25" i="7"/>
  <c r="AQ57" i="7"/>
  <c r="BG25" i="7" s="1"/>
  <c r="BG41" i="7" s="1"/>
  <c r="BH74" i="7" s="1"/>
  <c r="Y69" i="7"/>
  <c r="AR39" i="7"/>
  <c r="AS72" i="7" s="1"/>
  <c r="Y101" i="7"/>
  <c r="AT41" i="7"/>
  <c r="AU74" i="7" s="1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AT74" i="7" s="1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AO76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AO57" i="7"/>
  <c r="BE25" i="7" s="1"/>
  <c r="BE41" i="7" s="1"/>
  <c r="BF74" i="7" s="1"/>
  <c r="AO39" i="7"/>
  <c r="AP72" i="7" s="1"/>
  <c r="Y24" i="7"/>
  <c r="CA9" i="7"/>
  <c r="CR9" i="7" s="1"/>
  <c r="BJ9" i="7"/>
  <c r="Y25" i="7"/>
  <c r="AO40" i="7"/>
  <c r="AP73" i="7" s="1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AV10" i="7"/>
  <c r="AV26" i="7"/>
  <c r="AS26" i="7"/>
  <c r="AS10" i="7"/>
  <c r="AP53" i="6"/>
  <c r="BF21" i="6" s="1"/>
  <c r="BF37" i="6" s="1"/>
  <c r="BG70" i="6" s="1"/>
  <c r="AP52" i="6"/>
  <c r="BF20" i="6" s="1"/>
  <c r="BF36" i="6" s="1"/>
  <c r="BG69" i="6" s="1"/>
  <c r="AB6" i="6"/>
  <c r="AA83" i="6" s="1"/>
  <c r="AB83" i="6" s="1"/>
  <c r="AF6" i="6"/>
  <c r="AA143" i="6" s="1"/>
  <c r="AB143" i="6" s="1"/>
  <c r="AJ6" i="6"/>
  <c r="AA203" i="6" s="1"/>
  <c r="AB203" i="6" s="1"/>
  <c r="AC6" i="6"/>
  <c r="AA98" i="6" s="1"/>
  <c r="AB98" i="6" s="1"/>
  <c r="AG6" i="6"/>
  <c r="AA158" i="6" s="1"/>
  <c r="AB158" i="6" s="1"/>
  <c r="AK6" i="6"/>
  <c r="AA218" i="6" s="1"/>
  <c r="AB218" i="6" s="1"/>
  <c r="AD6" i="6"/>
  <c r="AA113" i="6" s="1"/>
  <c r="AB113" i="6" s="1"/>
  <c r="AH6" i="6"/>
  <c r="AA173" i="6" s="1"/>
  <c r="AB173" i="6" s="1"/>
  <c r="AL6" i="6"/>
  <c r="AA233" i="6" s="1"/>
  <c r="AB233" i="6" s="1"/>
  <c r="AE6" i="6"/>
  <c r="AA128" i="6" s="1"/>
  <c r="AB128" i="6" s="1"/>
  <c r="AI6" i="6"/>
  <c r="AA188" i="6" s="1"/>
  <c r="AB188" i="6" s="1"/>
  <c r="AM6" i="6"/>
  <c r="AA248" i="6" s="1"/>
  <c r="AB248" i="6" s="1"/>
  <c r="W52" i="4"/>
  <c r="X52" i="4" s="1"/>
  <c r="AP53" i="4"/>
  <c r="BF21" i="4" s="1"/>
  <c r="BF37" i="4" s="1"/>
  <c r="BG70" i="4" s="1"/>
  <c r="AK7" i="4"/>
  <c r="AA219" i="4" s="1"/>
  <c r="AB219" i="4" s="1"/>
  <c r="AG7" i="4"/>
  <c r="AA159" i="4" s="1"/>
  <c r="AB159" i="4" s="1"/>
  <c r="AC7" i="4"/>
  <c r="AA99" i="4" s="1"/>
  <c r="AB99" i="4" s="1"/>
  <c r="AL7" i="4"/>
  <c r="AA234" i="4" s="1"/>
  <c r="AB234" i="4" s="1"/>
  <c r="AH7" i="4"/>
  <c r="AA174" i="4" s="1"/>
  <c r="AB174" i="4" s="1"/>
  <c r="AD7" i="4"/>
  <c r="AA114" i="4" s="1"/>
  <c r="AB114" i="4" s="1"/>
  <c r="AM7" i="4"/>
  <c r="AA249" i="4" s="1"/>
  <c r="AB249" i="4" s="1"/>
  <c r="AI7" i="4"/>
  <c r="AA189" i="4" s="1"/>
  <c r="AB189" i="4" s="1"/>
  <c r="AE7" i="4"/>
  <c r="AA129" i="4" s="1"/>
  <c r="AB129" i="4" s="1"/>
  <c r="AJ7" i="4"/>
  <c r="AA204" i="4" s="1"/>
  <c r="AB204" i="4" s="1"/>
  <c r="AF7" i="4"/>
  <c r="AA144" i="4" s="1"/>
  <c r="AB144" i="4" s="1"/>
  <c r="AB7" i="4"/>
  <c r="AA84" i="4" s="1"/>
  <c r="AB84" i="4" s="1"/>
  <c r="AP52" i="4"/>
  <c r="BF20" i="4" s="1"/>
  <c r="BF36" i="4" s="1"/>
  <c r="BG69" i="4" s="1"/>
  <c r="AL6" i="4"/>
  <c r="AH6" i="4"/>
  <c r="AA173" i="4" s="1"/>
  <c r="AB173" i="4" s="1"/>
  <c r="AD6" i="4"/>
  <c r="AA113" i="4" s="1"/>
  <c r="AB113" i="4" s="1"/>
  <c r="AM6" i="4"/>
  <c r="AI6" i="4"/>
  <c r="AA188" i="4" s="1"/>
  <c r="AB188" i="4" s="1"/>
  <c r="AE6" i="4"/>
  <c r="AA128" i="4" s="1"/>
  <c r="AB128" i="4" s="1"/>
  <c r="AJ6" i="4"/>
  <c r="AA203" i="4" s="1"/>
  <c r="AB203" i="4" s="1"/>
  <c r="AF6" i="4"/>
  <c r="AA143" i="4" s="1"/>
  <c r="AB143" i="4" s="1"/>
  <c r="AB6" i="4"/>
  <c r="AK6" i="4"/>
  <c r="AA218" i="4" s="1"/>
  <c r="AB218" i="4" s="1"/>
  <c r="AG6" i="4"/>
  <c r="AA158" i="4" s="1"/>
  <c r="AB158" i="4" s="1"/>
  <c r="AC6" i="4"/>
  <c r="AA98" i="4" s="1"/>
  <c r="AB98" i="4" s="1"/>
  <c r="Y48" i="5"/>
  <c r="AO17" i="5"/>
  <c r="BW17" i="5" s="1"/>
  <c r="CN17" i="5" s="1"/>
  <c r="AP18" i="5"/>
  <c r="BX18" i="5" s="1"/>
  <c r="CO18" i="5" s="1"/>
  <c r="AQ15" i="5"/>
  <c r="BH15" i="5" s="1"/>
  <c r="BC34" i="5"/>
  <c r="BC50" i="5" s="1"/>
  <c r="BD83" i="5" s="1"/>
  <c r="BD17" i="5"/>
  <c r="AP16" i="5"/>
  <c r="BX16" i="5" s="1"/>
  <c r="CO16" i="5" s="1"/>
  <c r="AO34" i="5"/>
  <c r="AP17" i="5"/>
  <c r="BX17" i="5" s="1"/>
  <c r="CO17" i="5" s="1"/>
  <c r="BC49" i="6"/>
  <c r="BD82" i="6" s="1"/>
  <c r="X5" i="5"/>
  <c r="C37" i="5"/>
  <c r="Z5" i="5"/>
  <c r="E37" i="5"/>
  <c r="Z4" i="5"/>
  <c r="E36" i="5"/>
  <c r="Y4" i="5"/>
  <c r="D36" i="5"/>
  <c r="AM22" i="5"/>
  <c r="AN22" i="5" s="1"/>
  <c r="AN38" i="5" s="1"/>
  <c r="AO71" i="5" s="1"/>
  <c r="BG16" i="6"/>
  <c r="AM21" i="5"/>
  <c r="AN21" i="5" s="1"/>
  <c r="AN37" i="5" s="1"/>
  <c r="AO70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BI71" i="5" s="1"/>
  <c r="AA6" i="5"/>
  <c r="AA68" i="5" s="1"/>
  <c r="AB68" i="5" s="1"/>
  <c r="W22" i="5"/>
  <c r="X22" i="5" s="1"/>
  <c r="W66" i="5"/>
  <c r="X66" i="5" s="1"/>
  <c r="AA4" i="5"/>
  <c r="BF4" i="4"/>
  <c r="Y126" i="7"/>
  <c r="AV36" i="7"/>
  <c r="AW69" i="7" s="1"/>
  <c r="Y128" i="7"/>
  <c r="AV38" i="7"/>
  <c r="AW71" i="7" s="1"/>
  <c r="AW23" i="7"/>
  <c r="AW7" i="7"/>
  <c r="AW33" i="7"/>
  <c r="AW17" i="7"/>
  <c r="AW15" i="7"/>
  <c r="AW31" i="7"/>
  <c r="Y130" i="7"/>
  <c r="AV40" i="7"/>
  <c r="AW73" i="7" s="1"/>
  <c r="CD18" i="7"/>
  <c r="CU18" i="7" s="1"/>
  <c r="BM18" i="7"/>
  <c r="CD7" i="7"/>
  <c r="CU7" i="7" s="1"/>
  <c r="BM7" i="7"/>
  <c r="Y127" i="7"/>
  <c r="AV37" i="7"/>
  <c r="AW70" i="7" s="1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AW83" i="7" s="1"/>
  <c r="Y129" i="7"/>
  <c r="AV39" i="7"/>
  <c r="AW72" i="7" s="1"/>
  <c r="CD5" i="7"/>
  <c r="CU5" i="7" s="1"/>
  <c r="BM5" i="7"/>
  <c r="Y137" i="7"/>
  <c r="AV47" i="7"/>
  <c r="AW80" i="7" s="1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AW82" i="7" s="1"/>
  <c r="Y138" i="7"/>
  <c r="AV48" i="7"/>
  <c r="AW81" i="7" s="1"/>
  <c r="Y131" i="7"/>
  <c r="AV41" i="7"/>
  <c r="AW74" i="7" s="1"/>
  <c r="Y136" i="7"/>
  <c r="AV46" i="7"/>
  <c r="AW79" i="7" s="1"/>
  <c r="BF4" i="6"/>
  <c r="BH15" i="6"/>
  <c r="BX14" i="6"/>
  <c r="CO14" i="6" s="1"/>
  <c r="BG14" i="6"/>
  <c r="C21" i="6"/>
  <c r="X5" i="6" s="1"/>
  <c r="AA22" i="6" s="1"/>
  <c r="AB22" i="6" s="1"/>
  <c r="AQ34" i="6"/>
  <c r="AQ18" i="6"/>
  <c r="BX15" i="6"/>
  <c r="CO15" i="6" s="1"/>
  <c r="BG15" i="6"/>
  <c r="AA3" i="6"/>
  <c r="BI3" i="6" s="1"/>
  <c r="CQ3" i="6" s="1"/>
  <c r="AQ48" i="6"/>
  <c r="AR81" i="6" s="1"/>
  <c r="Y63" i="6"/>
  <c r="BD21" i="6"/>
  <c r="BD5" i="6"/>
  <c r="CL4" i="6"/>
  <c r="DC4" i="6" s="1"/>
  <c r="BU4" i="6"/>
  <c r="CK15" i="6"/>
  <c r="DB15" i="6" s="1"/>
  <c r="BT15" i="6"/>
  <c r="AQ20" i="6"/>
  <c r="AQ4" i="6"/>
  <c r="BY14" i="6"/>
  <c r="CP14" i="6" s="1"/>
  <c r="BH14" i="6"/>
  <c r="AO36" i="6"/>
  <c r="AP69" i="6" s="1"/>
  <c r="Y21" i="6"/>
  <c r="CL17" i="6"/>
  <c r="DC17" i="6" s="1"/>
  <c r="BU17" i="6"/>
  <c r="BX18" i="6"/>
  <c r="CO18" i="6" s="1"/>
  <c r="BG18" i="6"/>
  <c r="AP20" i="6"/>
  <c r="AP4" i="6"/>
  <c r="CL14" i="6"/>
  <c r="DC14" i="6" s="1"/>
  <c r="BU14" i="6"/>
  <c r="AP21" i="6"/>
  <c r="AP5" i="6"/>
  <c r="CK18" i="6"/>
  <c r="DB18" i="6" s="1"/>
  <c r="BT18" i="6"/>
  <c r="BY16" i="6"/>
  <c r="CP16" i="6" s="1"/>
  <c r="BH16" i="6"/>
  <c r="E21" i="6"/>
  <c r="Z5" i="6" s="1"/>
  <c r="AA52" i="6" s="1"/>
  <c r="AB52" i="6" s="1"/>
  <c r="CL18" i="6"/>
  <c r="DC18" i="6" s="1"/>
  <c r="BU18" i="6"/>
  <c r="CK16" i="6"/>
  <c r="DB16" i="6" s="1"/>
  <c r="BT16" i="6"/>
  <c r="B22" i="6"/>
  <c r="AM22" i="6" s="1"/>
  <c r="AN22" i="6" s="1"/>
  <c r="AN38" i="6" s="1"/>
  <c r="AO71" i="6" s="1"/>
  <c r="W36" i="6"/>
  <c r="X36" i="6" s="1"/>
  <c r="AQ33" i="6"/>
  <c r="AQ17" i="6"/>
  <c r="CL16" i="6"/>
  <c r="DC16" i="6" s="1"/>
  <c r="BU16" i="6"/>
  <c r="AQ52" i="6"/>
  <c r="BG20" i="6" s="1"/>
  <c r="BG36" i="6" s="1"/>
  <c r="BH69" i="6" s="1"/>
  <c r="W37" i="6"/>
  <c r="X37" i="6" s="1"/>
  <c r="F21" i="5"/>
  <c r="AO32" i="5"/>
  <c r="AO16" i="5"/>
  <c r="AQ33" i="5"/>
  <c r="AQ17" i="5"/>
  <c r="B23" i="5"/>
  <c r="W68" i="5"/>
  <c r="X68" i="5" s="1"/>
  <c r="BD16" i="5"/>
  <c r="BD32" i="5"/>
  <c r="AR31" i="5"/>
  <c r="AR15" i="5"/>
  <c r="AR18" i="5"/>
  <c r="AR34" i="5"/>
  <c r="AC3" i="5"/>
  <c r="BK3" i="5" s="1"/>
  <c r="CS3" i="5" s="1"/>
  <c r="AS21" i="5"/>
  <c r="AS5" i="5"/>
  <c r="AS31" i="5"/>
  <c r="AS15" i="5"/>
  <c r="AQ18" i="5"/>
  <c r="AQ34" i="5"/>
  <c r="BC33" i="5"/>
  <c r="BC17" i="5"/>
  <c r="AS22" i="5"/>
  <c r="AS6" i="5"/>
  <c r="BD18" i="5"/>
  <c r="BD34" i="5"/>
  <c r="AO15" i="5"/>
  <c r="AO31" i="5"/>
  <c r="W51" i="5"/>
  <c r="X51" i="5" s="1"/>
  <c r="AR32" i="5"/>
  <c r="AR16" i="5"/>
  <c r="AS34" i="5"/>
  <c r="AS18" i="5"/>
  <c r="AQ53" i="5"/>
  <c r="BG21" i="5" s="1"/>
  <c r="BG37" i="5" s="1"/>
  <c r="BH70" i="5" s="1"/>
  <c r="AS32" i="5"/>
  <c r="AS16" i="5"/>
  <c r="AO53" i="5"/>
  <c r="BE21" i="5" s="1"/>
  <c r="BE37" i="5" s="1"/>
  <c r="BF70" i="5" s="1"/>
  <c r="AR52" i="5"/>
  <c r="BH20" i="5" s="1"/>
  <c r="BH36" i="5" s="1"/>
  <c r="BI69" i="5" s="1"/>
  <c r="AP21" i="5"/>
  <c r="AP5" i="5"/>
  <c r="BD5" i="5"/>
  <c r="BD21" i="5"/>
  <c r="AR17" i="5"/>
  <c r="AR33" i="5"/>
  <c r="AS30" i="5"/>
  <c r="AS14" i="5"/>
  <c r="BD22" i="5"/>
  <c r="BD6" i="5"/>
  <c r="BC6" i="5"/>
  <c r="BC22" i="5"/>
  <c r="W36" i="5"/>
  <c r="X36" i="5" s="1"/>
  <c r="BC30" i="5"/>
  <c r="BC14" i="5"/>
  <c r="D22" i="5"/>
  <c r="AQ52" i="5"/>
  <c r="BG20" i="5" s="1"/>
  <c r="BG36" i="5" s="1"/>
  <c r="BH69" i="5" s="1"/>
  <c r="AR14" i="5"/>
  <c r="AR30" i="5"/>
  <c r="W52" i="5"/>
  <c r="X52" i="5" s="1"/>
  <c r="AS20" i="5"/>
  <c r="AS4" i="5"/>
  <c r="AS33" i="5"/>
  <c r="AS17" i="5"/>
  <c r="C22" i="5"/>
  <c r="AP52" i="5"/>
  <c r="BF20" i="5" s="1"/>
  <c r="BF36" i="5" s="1"/>
  <c r="BG69" i="5" s="1"/>
  <c r="CK16" i="5"/>
  <c r="DB16" i="5" s="1"/>
  <c r="BT16" i="5"/>
  <c r="E22" i="5"/>
  <c r="AQ21" i="4"/>
  <c r="AQ5" i="4"/>
  <c r="BY18" i="4"/>
  <c r="CP18" i="4" s="1"/>
  <c r="BH18" i="4"/>
  <c r="AQ32" i="4"/>
  <c r="AQ16" i="4"/>
  <c r="AO21" i="4"/>
  <c r="AO5" i="4"/>
  <c r="F20" i="4"/>
  <c r="AA4" i="4" s="1"/>
  <c r="AA66" i="4" s="1"/>
  <c r="AB66" i="4" s="1"/>
  <c r="BW16" i="4"/>
  <c r="CN16" i="4" s="1"/>
  <c r="BF16" i="4"/>
  <c r="AQ50" i="4"/>
  <c r="AR83" i="4" s="1"/>
  <c r="Y65" i="4"/>
  <c r="CL15" i="4"/>
  <c r="DC15" i="4" s="1"/>
  <c r="BU15" i="4"/>
  <c r="AQ53" i="4"/>
  <c r="BG21" i="4" s="1"/>
  <c r="BG37" i="4" s="1"/>
  <c r="BH70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BF70" i="4" s="1"/>
  <c r="AB3" i="4"/>
  <c r="BJ3" i="4" s="1"/>
  <c r="CR3" i="4" s="1"/>
  <c r="AR33" i="4"/>
  <c r="AR17" i="4"/>
  <c r="AQ33" i="4"/>
  <c r="AQ17" i="4"/>
  <c r="AQ31" i="4"/>
  <c r="AQ15" i="4"/>
  <c r="C22" i="4"/>
  <c r="W23" i="4" s="1"/>
  <c r="X23" i="4" s="1"/>
  <c r="B23" i="4"/>
  <c r="AM23" i="4" s="1"/>
  <c r="AN23" i="4" s="1"/>
  <c r="AN39" i="4" s="1"/>
  <c r="AO72" i="4" s="1"/>
  <c r="AR32" i="4"/>
  <c r="AR16" i="4"/>
  <c r="CK18" i="4"/>
  <c r="DB18" i="4" s="1"/>
  <c r="BT18" i="4"/>
  <c r="BD21" i="4"/>
  <c r="BD5" i="4"/>
  <c r="F21" i="4"/>
  <c r="AA5" i="4" s="1"/>
  <c r="AA67" i="4" s="1"/>
  <c r="AB67" i="4" s="1"/>
  <c r="CK17" i="4"/>
  <c r="DB17" i="4" s="1"/>
  <c r="BT17" i="4"/>
  <c r="CL4" i="4"/>
  <c r="DC4" i="4" s="1"/>
  <c r="BU4" i="4"/>
  <c r="E20" i="4"/>
  <c r="Z4" i="4" s="1"/>
  <c r="AA51" i="4" s="1"/>
  <c r="AB51" i="4" s="1"/>
  <c r="Y50" i="4"/>
  <c r="AP50" i="4"/>
  <c r="AQ83" i="4" s="1"/>
  <c r="D22" i="4"/>
  <c r="AP54" i="4" s="1"/>
  <c r="BF22" i="4" s="1"/>
  <c r="BF38" i="4" s="1"/>
  <c r="BG71" i="4" s="1"/>
  <c r="AP20" i="4"/>
  <c r="AP4" i="4"/>
  <c r="AR34" i="4"/>
  <c r="AR18" i="4"/>
  <c r="AR30" i="4"/>
  <c r="AR14" i="4"/>
  <c r="BC30" i="4"/>
  <c r="BC14" i="4"/>
  <c r="CL17" i="4"/>
  <c r="DC17" i="4" s="1"/>
  <c r="BU17" i="4"/>
  <c r="AO34" i="4"/>
  <c r="AO18" i="4"/>
  <c r="Y244" i="4"/>
  <c r="BC49" i="4"/>
  <c r="BD82" i="4" s="1"/>
  <c r="AP21" i="4"/>
  <c r="AP5" i="4"/>
  <c r="W37" i="4"/>
  <c r="X37" i="4" s="1"/>
  <c r="E22" i="4"/>
  <c r="Z6" i="4" s="1"/>
  <c r="AA53" i="4" s="1"/>
  <c r="AB53" i="4" s="1"/>
  <c r="W22" i="4"/>
  <c r="X22" i="4" s="1"/>
  <c r="W36" i="4"/>
  <c r="X36" i="4" s="1"/>
  <c r="AR31" i="4"/>
  <c r="AR15" i="4"/>
  <c r="AO36" i="4"/>
  <c r="AP69" i="4" s="1"/>
  <c r="Y21" i="4"/>
  <c r="W52" i="2"/>
  <c r="X52" i="2" s="1"/>
  <c r="X5" i="2"/>
  <c r="AO53" i="2"/>
  <c r="BE21" i="2" s="1"/>
  <c r="BE37" i="2" s="1"/>
  <c r="BF70" i="2" s="1"/>
  <c r="W36" i="2"/>
  <c r="X36" i="2" s="1"/>
  <c r="Y4" i="2"/>
  <c r="AR53" i="2"/>
  <c r="BH21" i="2" s="1"/>
  <c r="BH37" i="2" s="1"/>
  <c r="BI70" i="2" s="1"/>
  <c r="W37" i="2"/>
  <c r="X37" i="2" s="1"/>
  <c r="AP53" i="2"/>
  <c r="BF21" i="2" s="1"/>
  <c r="BF37" i="2" s="1"/>
  <c r="BG70" i="2" s="1"/>
  <c r="Y21" i="2"/>
  <c r="AO36" i="2"/>
  <c r="AP69" i="2" s="1"/>
  <c r="W113" i="2"/>
  <c r="X113" i="2" s="1"/>
  <c r="AX54" i="2"/>
  <c r="BN22" i="2" s="1"/>
  <c r="BN38" i="2" s="1"/>
  <c r="BO71" i="2" s="1"/>
  <c r="W253" i="2"/>
  <c r="X253" i="2" s="1"/>
  <c r="BD59" i="2"/>
  <c r="BT27" i="2" s="1"/>
  <c r="BT43" i="2" s="1"/>
  <c r="BU76" i="2" s="1"/>
  <c r="W237" i="2"/>
  <c r="X237" i="2" s="1"/>
  <c r="BC58" i="2"/>
  <c r="BS26" i="2" s="1"/>
  <c r="BS42" i="2" s="1"/>
  <c r="BT75" i="2" s="1"/>
  <c r="W225" i="2"/>
  <c r="X225" i="2" s="1"/>
  <c r="BB61" i="2"/>
  <c r="BR29" i="2" s="1"/>
  <c r="BR45" i="2" s="1"/>
  <c r="BS78" i="2" s="1"/>
  <c r="BB58" i="2"/>
  <c r="BR26" i="2" s="1"/>
  <c r="BR42" i="2" s="1"/>
  <c r="BS75" i="2" s="1"/>
  <c r="BA57" i="2"/>
  <c r="BQ25" i="2" s="1"/>
  <c r="BQ41" i="2" s="1"/>
  <c r="BR74" i="2" s="1"/>
  <c r="W193" i="2"/>
  <c r="X193" i="2" s="1"/>
  <c r="AZ59" i="2"/>
  <c r="BP27" i="2" s="1"/>
  <c r="BP43" i="2" s="1"/>
  <c r="BQ76" i="2" s="1"/>
  <c r="AY59" i="2"/>
  <c r="BO27" i="2" s="1"/>
  <c r="BO43" i="2" s="1"/>
  <c r="BP76" i="2" s="1"/>
  <c r="AY58" i="2"/>
  <c r="BO26" i="2" s="1"/>
  <c r="BO42" i="2" s="1"/>
  <c r="BP75" i="2" s="1"/>
  <c r="AX55" i="2"/>
  <c r="BN23" i="2" s="1"/>
  <c r="BN39" i="2" s="1"/>
  <c r="BO72" i="2" s="1"/>
  <c r="W165" i="2"/>
  <c r="X165" i="2" s="1"/>
  <c r="L21" i="2"/>
  <c r="AX53" i="2" s="1"/>
  <c r="BN21" i="2" s="1"/>
  <c r="BN37" i="2" s="1"/>
  <c r="BO70" i="2" s="1"/>
  <c r="P21" i="2"/>
  <c r="BB53" i="2" s="1"/>
  <c r="BR21" i="2" s="1"/>
  <c r="BR37" i="2" s="1"/>
  <c r="BS70" i="2" s="1"/>
  <c r="L25" i="2"/>
  <c r="Z5" i="2"/>
  <c r="D22" i="2"/>
  <c r="F22" i="2"/>
  <c r="E22" i="2"/>
  <c r="C22" i="2"/>
  <c r="X6" i="2" s="1"/>
  <c r="AA23" i="2" s="1"/>
  <c r="AB23" i="2" s="1"/>
  <c r="AO4" i="2"/>
  <c r="AL6" i="2"/>
  <c r="AA233" i="2" s="1"/>
  <c r="AB233" i="2" s="1"/>
  <c r="B22" i="2"/>
  <c r="AM22" i="2" s="1"/>
  <c r="AN22" i="2" s="1"/>
  <c r="AN38" i="2" s="1"/>
  <c r="AO71" i="2" s="1"/>
  <c r="Z4" i="2"/>
  <c r="BD21" i="2"/>
  <c r="BD5" i="2"/>
  <c r="BD22" i="2"/>
  <c r="BD6" i="2"/>
  <c r="BC20" i="2"/>
  <c r="BC4" i="2"/>
  <c r="AP21" i="2"/>
  <c r="AP5" i="2"/>
  <c r="BC21" i="2"/>
  <c r="BC5" i="2"/>
  <c r="BD20" i="2"/>
  <c r="BD4" i="2"/>
  <c r="Z3" i="2"/>
  <c r="BH3" i="2" s="1"/>
  <c r="CP3" i="2" s="1"/>
  <c r="Y49" i="5" l="1"/>
  <c r="BF18" i="5"/>
  <c r="CK5" i="6"/>
  <c r="DB5" i="6" s="1"/>
  <c r="W43" i="7"/>
  <c r="X43" i="7" s="1"/>
  <c r="AP50" i="5"/>
  <c r="AQ83" i="5" s="1"/>
  <c r="AO46" i="6"/>
  <c r="AP79" i="6" s="1"/>
  <c r="Y232" i="4"/>
  <c r="Y34" i="5"/>
  <c r="Y35" i="6"/>
  <c r="AP46" i="4"/>
  <c r="AQ79" i="4" s="1"/>
  <c r="BG18" i="4"/>
  <c r="Y21" i="5"/>
  <c r="CK18" i="5"/>
  <c r="DB18" i="5" s="1"/>
  <c r="Y63" i="5"/>
  <c r="Y33" i="6"/>
  <c r="BD48" i="4"/>
  <c r="BE81" i="4" s="1"/>
  <c r="Y31" i="4"/>
  <c r="Y49" i="6"/>
  <c r="Y246" i="5"/>
  <c r="Y46" i="5"/>
  <c r="BG17" i="6"/>
  <c r="Y32" i="6"/>
  <c r="CK15" i="5"/>
  <c r="DB15" i="5" s="1"/>
  <c r="Y231" i="5"/>
  <c r="AP47" i="4"/>
  <c r="AQ80" i="4" s="1"/>
  <c r="Y34" i="6"/>
  <c r="Y257" i="6"/>
  <c r="Y243" i="5"/>
  <c r="BU14" i="5"/>
  <c r="BG15" i="5"/>
  <c r="AQ47" i="5"/>
  <c r="AR80" i="5" s="1"/>
  <c r="BT4" i="4"/>
  <c r="BY14" i="5"/>
  <c r="CP14" i="5" s="1"/>
  <c r="Y49" i="4"/>
  <c r="Y48" i="4"/>
  <c r="BC36" i="4"/>
  <c r="BD69" i="4" s="1"/>
  <c r="Y242" i="5"/>
  <c r="AR20" i="5"/>
  <c r="AR36" i="5" s="1"/>
  <c r="AS69" i="5" s="1"/>
  <c r="AA66" i="5"/>
  <c r="AB66" i="5" s="1"/>
  <c r="AP4" i="5"/>
  <c r="BX4" i="5" s="1"/>
  <c r="CO4" i="5" s="1"/>
  <c r="AA36" i="5"/>
  <c r="AB36" i="5" s="1"/>
  <c r="AS22" i="4"/>
  <c r="AS38" i="4" s="1"/>
  <c r="AT71" i="4" s="1"/>
  <c r="AA83" i="4"/>
  <c r="AB83" i="4" s="1"/>
  <c r="BC6" i="4"/>
  <c r="CK6" i="4" s="1"/>
  <c r="DB6" i="4" s="1"/>
  <c r="AA233" i="4"/>
  <c r="AB233" i="4" s="1"/>
  <c r="Y61" i="6"/>
  <c r="AQ46" i="6"/>
  <c r="AR79" i="6" s="1"/>
  <c r="AO47" i="4"/>
  <c r="AP80" i="4" s="1"/>
  <c r="Y32" i="4"/>
  <c r="AQ5" i="5"/>
  <c r="BY5" i="5" s="1"/>
  <c r="CP5" i="5" s="1"/>
  <c r="AA52" i="5"/>
  <c r="AB52" i="5" s="1"/>
  <c r="AO21" i="2"/>
  <c r="AO37" i="2" s="1"/>
  <c r="AP70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E80" i="5" s="1"/>
  <c r="BD22" i="4"/>
  <c r="Y248" i="4" s="1"/>
  <c r="AA248" i="4"/>
  <c r="AB248" i="4" s="1"/>
  <c r="AQ4" i="2"/>
  <c r="BH4" i="2" s="1"/>
  <c r="AA51" i="2"/>
  <c r="AB51" i="2" s="1"/>
  <c r="AQ21" i="2"/>
  <c r="AQ37" i="2" s="1"/>
  <c r="AR70" i="2" s="1"/>
  <c r="AA52" i="2"/>
  <c r="AB52" i="2" s="1"/>
  <c r="AP20" i="2"/>
  <c r="AP36" i="2" s="1"/>
  <c r="AQ69" i="2" s="1"/>
  <c r="AA36" i="2"/>
  <c r="AB36" i="2" s="1"/>
  <c r="Y31" i="5"/>
  <c r="BD49" i="5"/>
  <c r="BE82" i="5" s="1"/>
  <c r="AO49" i="4"/>
  <c r="AP82" i="4" s="1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AR79" i="5" s="1"/>
  <c r="BF16" i="6"/>
  <c r="BF15" i="6"/>
  <c r="AO5" i="2"/>
  <c r="BF5" i="2" s="1"/>
  <c r="BT4" i="5"/>
  <c r="BC37" i="6"/>
  <c r="BD70" i="6" s="1"/>
  <c r="BU15" i="6"/>
  <c r="BF17" i="6"/>
  <c r="BW14" i="4"/>
  <c r="CN14" i="4" s="1"/>
  <c r="CK5" i="4"/>
  <c r="DB5" i="4" s="1"/>
  <c r="BG14" i="4"/>
  <c r="AS6" i="4"/>
  <c r="BJ6" i="4" s="1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P70" i="5" s="1"/>
  <c r="AR59" i="7"/>
  <c r="BH27" i="7" s="1"/>
  <c r="BH43" i="7" s="1"/>
  <c r="BI76" i="7" s="1"/>
  <c r="AO59" i="7"/>
  <c r="BE27" i="7" s="1"/>
  <c r="BE43" i="7" s="1"/>
  <c r="BF76" i="7" s="1"/>
  <c r="BG18" i="5"/>
  <c r="Y245" i="5"/>
  <c r="BX14" i="5"/>
  <c r="CO14" i="5" s="1"/>
  <c r="AP47" i="5"/>
  <c r="AQ80" i="5" s="1"/>
  <c r="BW14" i="5"/>
  <c r="CN14" i="5" s="1"/>
  <c r="BY16" i="5"/>
  <c r="CP16" i="5" s="1"/>
  <c r="AP59" i="7"/>
  <c r="BF27" i="7" s="1"/>
  <c r="BF43" i="7" s="1"/>
  <c r="BG76" i="7" s="1"/>
  <c r="AQ59" i="7"/>
  <c r="BG27" i="7" s="1"/>
  <c r="BG43" i="7" s="1"/>
  <c r="BH76" i="7" s="1"/>
  <c r="W72" i="7"/>
  <c r="X72" i="7" s="1"/>
  <c r="W58" i="7"/>
  <c r="X58" i="7" s="1"/>
  <c r="AR58" i="7"/>
  <c r="BH26" i="7" s="1"/>
  <c r="BH42" i="7" s="1"/>
  <c r="BI75" i="7" s="1"/>
  <c r="AQ27" i="7"/>
  <c r="Y58" i="7" s="1"/>
  <c r="AQ11" i="7"/>
  <c r="BY11" i="7" s="1"/>
  <c r="CP11" i="7" s="1"/>
  <c r="AO27" i="7"/>
  <c r="AO43" i="7" s="1"/>
  <c r="AP76" i="7" s="1"/>
  <c r="AO11" i="7"/>
  <c r="BW11" i="7" s="1"/>
  <c r="CN11" i="7" s="1"/>
  <c r="AP27" i="7"/>
  <c r="AP43" i="7" s="1"/>
  <c r="AQ76" i="7" s="1"/>
  <c r="AP11" i="7"/>
  <c r="BX11" i="7" s="1"/>
  <c r="CO11" i="7" s="1"/>
  <c r="AR11" i="7"/>
  <c r="BZ11" i="7" s="1"/>
  <c r="CQ11" i="7" s="1"/>
  <c r="AR27" i="7"/>
  <c r="Y73" i="7" s="1"/>
  <c r="Y87" i="7"/>
  <c r="AS42" i="7"/>
  <c r="AT75" i="7" s="1"/>
  <c r="Y102" i="7"/>
  <c r="AT42" i="7"/>
  <c r="AU75" i="7" s="1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AO77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AW75" i="7" s="1"/>
  <c r="Y132" i="7"/>
  <c r="BY9" i="7"/>
  <c r="CP9" i="7" s="1"/>
  <c r="BH9" i="7"/>
  <c r="Y252" i="7"/>
  <c r="BD42" i="7"/>
  <c r="BE75" i="7" s="1"/>
  <c r="CB10" i="7"/>
  <c r="CS10" i="7" s="1"/>
  <c r="BK10" i="7"/>
  <c r="Y10" i="7"/>
  <c r="AA42" i="7" s="1"/>
  <c r="AB42" i="7" s="1"/>
  <c r="AP58" i="7"/>
  <c r="BF26" i="7" s="1"/>
  <c r="BF42" i="7" s="1"/>
  <c r="BG75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BF75" i="7" s="1"/>
  <c r="CD10" i="7"/>
  <c r="CU10" i="7" s="1"/>
  <c r="BM10" i="7"/>
  <c r="Y56" i="7"/>
  <c r="AQ41" i="7"/>
  <c r="AR74" i="7" s="1"/>
  <c r="CL10" i="7"/>
  <c r="DC10" i="7" s="1"/>
  <c r="BU10" i="7"/>
  <c r="Y237" i="7"/>
  <c r="BC42" i="7"/>
  <c r="BD75" i="7" s="1"/>
  <c r="AV27" i="7"/>
  <c r="AV11" i="7"/>
  <c r="AU27" i="7"/>
  <c r="AU11" i="7"/>
  <c r="Y117" i="7"/>
  <c r="AU42" i="7"/>
  <c r="AV75" i="7" s="1"/>
  <c r="AR26" i="7"/>
  <c r="AR10" i="7"/>
  <c r="AO41" i="7"/>
  <c r="AP74" i="7" s="1"/>
  <c r="Y26" i="7"/>
  <c r="CA10" i="7"/>
  <c r="CR10" i="7" s="1"/>
  <c r="BJ10" i="7"/>
  <c r="Z10" i="7"/>
  <c r="AA57" i="7" s="1"/>
  <c r="AB57" i="7" s="1"/>
  <c r="AQ58" i="7"/>
  <c r="BG26" i="7" s="1"/>
  <c r="BG42" i="7" s="1"/>
  <c r="BH75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C7" i="6"/>
  <c r="AA99" i="6" s="1"/>
  <c r="AB99" i="6" s="1"/>
  <c r="AG7" i="6"/>
  <c r="AA159" i="6" s="1"/>
  <c r="AB159" i="6" s="1"/>
  <c r="AK7" i="6"/>
  <c r="AA219" i="6" s="1"/>
  <c r="AB219" i="6" s="1"/>
  <c r="AD7" i="6"/>
  <c r="AA114" i="6" s="1"/>
  <c r="AB114" i="6" s="1"/>
  <c r="AH7" i="6"/>
  <c r="AA174" i="6" s="1"/>
  <c r="AB174" i="6" s="1"/>
  <c r="AL7" i="6"/>
  <c r="AA234" i="6" s="1"/>
  <c r="AB234" i="6" s="1"/>
  <c r="AE7" i="6"/>
  <c r="AA129" i="6" s="1"/>
  <c r="AB129" i="6" s="1"/>
  <c r="AI7" i="6"/>
  <c r="AA189" i="6" s="1"/>
  <c r="AB189" i="6" s="1"/>
  <c r="AM7" i="6"/>
  <c r="AA249" i="6" s="1"/>
  <c r="AB249" i="6" s="1"/>
  <c r="AB7" i="6"/>
  <c r="AA84" i="6" s="1"/>
  <c r="AB84" i="6" s="1"/>
  <c r="AF7" i="6"/>
  <c r="AA144" i="6" s="1"/>
  <c r="AB144" i="6" s="1"/>
  <c r="AJ7" i="6"/>
  <c r="AA204" i="6" s="1"/>
  <c r="AB204" i="6" s="1"/>
  <c r="BD6" i="4"/>
  <c r="CL6" i="4" s="1"/>
  <c r="DC6" i="4" s="1"/>
  <c r="BC22" i="4"/>
  <c r="Y233" i="4" s="1"/>
  <c r="X6" i="4"/>
  <c r="Y6" i="4"/>
  <c r="W38" i="4"/>
  <c r="X38" i="4" s="1"/>
  <c r="AJ8" i="4"/>
  <c r="AA205" i="4" s="1"/>
  <c r="AB205" i="4" s="1"/>
  <c r="AF8" i="4"/>
  <c r="AA145" i="4" s="1"/>
  <c r="AB145" i="4" s="1"/>
  <c r="AB8" i="4"/>
  <c r="AA85" i="4" s="1"/>
  <c r="AB85" i="4" s="1"/>
  <c r="AK8" i="4"/>
  <c r="AA220" i="4" s="1"/>
  <c r="AB220" i="4" s="1"/>
  <c r="AG8" i="4"/>
  <c r="AA160" i="4" s="1"/>
  <c r="AB160" i="4" s="1"/>
  <c r="AC8" i="4"/>
  <c r="AA100" i="4" s="1"/>
  <c r="AB100" i="4" s="1"/>
  <c r="AL8" i="4"/>
  <c r="AA235" i="4" s="1"/>
  <c r="AB235" i="4" s="1"/>
  <c r="AH8" i="4"/>
  <c r="AA175" i="4" s="1"/>
  <c r="AB175" i="4" s="1"/>
  <c r="AD8" i="4"/>
  <c r="AA115" i="4" s="1"/>
  <c r="AB115" i="4" s="1"/>
  <c r="AM8" i="4"/>
  <c r="AA250" i="4" s="1"/>
  <c r="AB250" i="4" s="1"/>
  <c r="AI8" i="4"/>
  <c r="AA190" i="4" s="1"/>
  <c r="AB190" i="4" s="1"/>
  <c r="AE8" i="4"/>
  <c r="AA130" i="4" s="1"/>
  <c r="AB130" i="4" s="1"/>
  <c r="F22" i="4"/>
  <c r="AA6" i="4" s="1"/>
  <c r="AA68" i="4" s="1"/>
  <c r="AB68" i="4" s="1"/>
  <c r="AP4" i="2"/>
  <c r="BX4" i="2" s="1"/>
  <c r="CO4" i="2" s="1"/>
  <c r="BU17" i="5"/>
  <c r="CL17" i="5"/>
  <c r="DC17" i="5" s="1"/>
  <c r="BU15" i="5"/>
  <c r="AO50" i="5"/>
  <c r="AP83" i="5" s="1"/>
  <c r="Y35" i="5"/>
  <c r="BG17" i="5"/>
  <c r="Y6" i="5"/>
  <c r="D38" i="5"/>
  <c r="AA5" i="5"/>
  <c r="F37" i="5"/>
  <c r="Z6" i="5"/>
  <c r="E38" i="5"/>
  <c r="X6" i="5"/>
  <c r="C38" i="5"/>
  <c r="AM23" i="5"/>
  <c r="AN23" i="5" s="1"/>
  <c r="AN39" i="5" s="1"/>
  <c r="AO72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AX80" i="7" s="1"/>
  <c r="CE7" i="7"/>
  <c r="CV7" i="7" s="1"/>
  <c r="BN7" i="7"/>
  <c r="Y151" i="7"/>
  <c r="AW46" i="7"/>
  <c r="AX79" i="7" s="1"/>
  <c r="AX8" i="7"/>
  <c r="AX24" i="7"/>
  <c r="AX21" i="7"/>
  <c r="AX5" i="7"/>
  <c r="AX31" i="7"/>
  <c r="AX15" i="7"/>
  <c r="CE8" i="7"/>
  <c r="CV8" i="7" s="1"/>
  <c r="BN8" i="7"/>
  <c r="Y142" i="7"/>
  <c r="AW37" i="7"/>
  <c r="AX70" i="7" s="1"/>
  <c r="Y141" i="7"/>
  <c r="AW36" i="7"/>
  <c r="AX69" i="7" s="1"/>
  <c r="Y146" i="7"/>
  <c r="AW41" i="7"/>
  <c r="CE15" i="7"/>
  <c r="CV15" i="7" s="1"/>
  <c r="BN15" i="7"/>
  <c r="Y144" i="7"/>
  <c r="AW39" i="7"/>
  <c r="AX72" i="7" s="1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AX73" i="7" s="1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AX81" i="7" s="1"/>
  <c r="Y147" i="7"/>
  <c r="AW42" i="7"/>
  <c r="AX75" i="7" s="1"/>
  <c r="Y155" i="7"/>
  <c r="AW50" i="7"/>
  <c r="AX83" i="7" s="1"/>
  <c r="Y143" i="7"/>
  <c r="AW38" i="7"/>
  <c r="AX71" i="7" s="1"/>
  <c r="Y154" i="7"/>
  <c r="AW49" i="7"/>
  <c r="AX82" i="7" s="1"/>
  <c r="B23" i="6"/>
  <c r="AM23" i="6" s="1"/>
  <c r="AN23" i="6" s="1"/>
  <c r="AN39" i="6" s="1"/>
  <c r="AO72" i="6" s="1"/>
  <c r="BX4" i="6"/>
  <c r="CO4" i="6" s="1"/>
  <c r="BG4" i="6"/>
  <c r="AR31" i="6"/>
  <c r="AR15" i="6"/>
  <c r="AO5" i="6"/>
  <c r="AO21" i="6"/>
  <c r="Y64" i="6"/>
  <c r="AQ49" i="6"/>
  <c r="AR82" i="6" s="1"/>
  <c r="AS22" i="6"/>
  <c r="AS6" i="6"/>
  <c r="W52" i="6"/>
  <c r="X52" i="6" s="1"/>
  <c r="Y37" i="6"/>
  <c r="AP37" i="6"/>
  <c r="AQ70" i="6" s="1"/>
  <c r="Y36" i="6"/>
  <c r="AP36" i="6"/>
  <c r="AQ69" i="6" s="1"/>
  <c r="Y51" i="6"/>
  <c r="AQ36" i="6"/>
  <c r="AR69" i="6" s="1"/>
  <c r="F20" i="6"/>
  <c r="AA4" i="6" s="1"/>
  <c r="AA66" i="6" s="1"/>
  <c r="AB66" i="6" s="1"/>
  <c r="AR32" i="6"/>
  <c r="AR16" i="6"/>
  <c r="AO53" i="6"/>
  <c r="BE21" i="6" s="1"/>
  <c r="BE37" i="6" s="1"/>
  <c r="BF70" i="6" s="1"/>
  <c r="C22" i="6"/>
  <c r="X6" i="6" s="1"/>
  <c r="AA23" i="6" s="1"/>
  <c r="AB23" i="6" s="1"/>
  <c r="BC22" i="6"/>
  <c r="BC6" i="6"/>
  <c r="D22" i="6"/>
  <c r="Y6" i="6" s="1"/>
  <c r="AA38" i="6" s="1"/>
  <c r="AB38" i="6" s="1"/>
  <c r="BD22" i="6"/>
  <c r="BD6" i="6"/>
  <c r="F21" i="6"/>
  <c r="AA5" i="6" s="1"/>
  <c r="AA67" i="6" s="1"/>
  <c r="AB67" i="6" s="1"/>
  <c r="AR33" i="6"/>
  <c r="AR17" i="6"/>
  <c r="BY17" i="6"/>
  <c r="CP17" i="6" s="1"/>
  <c r="BH17" i="6"/>
  <c r="AQ21" i="6"/>
  <c r="AQ5" i="6"/>
  <c r="BX5" i="6"/>
  <c r="CO5" i="6" s="1"/>
  <c r="BG5" i="6"/>
  <c r="BY4" i="6"/>
  <c r="CP4" i="6" s="1"/>
  <c r="BH4" i="6"/>
  <c r="Y247" i="6"/>
  <c r="BD37" i="6"/>
  <c r="BE70" i="6" s="1"/>
  <c r="Y65" i="6"/>
  <c r="AQ50" i="6"/>
  <c r="AR83" i="6" s="1"/>
  <c r="E22" i="6"/>
  <c r="Z6" i="6" s="1"/>
  <c r="AA53" i="6" s="1"/>
  <c r="AB53" i="6" s="1"/>
  <c r="F22" i="6"/>
  <c r="AA6" i="6" s="1"/>
  <c r="AA68" i="6" s="1"/>
  <c r="AB68" i="6" s="1"/>
  <c r="AQ53" i="6"/>
  <c r="BG21" i="6" s="1"/>
  <c r="BG37" i="6" s="1"/>
  <c r="BH70" i="6" s="1"/>
  <c r="CL5" i="6"/>
  <c r="DC5" i="6" s="1"/>
  <c r="BU5" i="6"/>
  <c r="AB3" i="6"/>
  <c r="BJ3" i="6" s="1"/>
  <c r="CR3" i="6" s="1"/>
  <c r="AR30" i="6"/>
  <c r="AR14" i="6"/>
  <c r="AR34" i="6"/>
  <c r="AR18" i="6"/>
  <c r="BY18" i="6"/>
  <c r="CP18" i="6" s="1"/>
  <c r="BH18" i="6"/>
  <c r="W22" i="6"/>
  <c r="X22" i="6" s="1"/>
  <c r="CL5" i="5"/>
  <c r="DC5" i="5" s="1"/>
  <c r="BU5" i="5"/>
  <c r="Y78" i="5"/>
  <c r="AR48" i="5"/>
  <c r="AS81" i="5" s="1"/>
  <c r="AT30" i="5"/>
  <c r="AT14" i="5"/>
  <c r="C23" i="5"/>
  <c r="W53" i="5"/>
  <c r="X53" i="5" s="1"/>
  <c r="AO54" i="5"/>
  <c r="BE22" i="5" s="1"/>
  <c r="BE38" i="5" s="1"/>
  <c r="BF71" i="5" s="1"/>
  <c r="Y81" i="5"/>
  <c r="AS36" i="5"/>
  <c r="AT69" i="5" s="1"/>
  <c r="Y76" i="5"/>
  <c r="AR46" i="5"/>
  <c r="AS79" i="5" s="1"/>
  <c r="AP54" i="5"/>
  <c r="BF22" i="5" s="1"/>
  <c r="BF38" i="5" s="1"/>
  <c r="BG71" i="5" s="1"/>
  <c r="CL6" i="5"/>
  <c r="DC6" i="5" s="1"/>
  <c r="BU6" i="5"/>
  <c r="CA14" i="5"/>
  <c r="CR14" i="5" s="1"/>
  <c r="BJ14" i="5"/>
  <c r="Y93" i="5"/>
  <c r="AS48" i="5"/>
  <c r="AT81" i="5" s="1"/>
  <c r="CA18" i="5"/>
  <c r="CR18" i="5" s="1"/>
  <c r="BJ18" i="5"/>
  <c r="AO47" i="5"/>
  <c r="AP80" i="5" s="1"/>
  <c r="Y32" i="5"/>
  <c r="Y260" i="5"/>
  <c r="BD50" i="5"/>
  <c r="BE83" i="5" s="1"/>
  <c r="Y65" i="5"/>
  <c r="AQ50" i="5"/>
  <c r="AR83" i="5" s="1"/>
  <c r="CA5" i="5"/>
  <c r="CR5" i="5" s="1"/>
  <c r="BJ5" i="5"/>
  <c r="AT33" i="5"/>
  <c r="AT17" i="5"/>
  <c r="AT21" i="5"/>
  <c r="AT5" i="5"/>
  <c r="BZ18" i="5"/>
  <c r="CQ18" i="5" s="1"/>
  <c r="BI18" i="5"/>
  <c r="AS23" i="5"/>
  <c r="AS7" i="5"/>
  <c r="F23" i="5"/>
  <c r="BC23" i="5"/>
  <c r="BC7" i="5"/>
  <c r="Y64" i="5"/>
  <c r="AQ49" i="5"/>
  <c r="AR82" i="5" s="1"/>
  <c r="AP37" i="5"/>
  <c r="AQ70" i="5" s="1"/>
  <c r="Y37" i="5"/>
  <c r="CA16" i="5"/>
  <c r="CR16" i="5" s="1"/>
  <c r="BJ16" i="5"/>
  <c r="Y244" i="5"/>
  <c r="BC49" i="5"/>
  <c r="BD82" i="5" s="1"/>
  <c r="AT32" i="5"/>
  <c r="AT16" i="5"/>
  <c r="BY17" i="5"/>
  <c r="CP17" i="5" s="1"/>
  <c r="BH17" i="5"/>
  <c r="AQ54" i="5"/>
  <c r="BG22" i="5" s="1"/>
  <c r="BG38" i="5" s="1"/>
  <c r="BH71" i="5" s="1"/>
  <c r="W23" i="5"/>
  <c r="X23" i="5" s="1"/>
  <c r="CA17" i="5"/>
  <c r="CR17" i="5" s="1"/>
  <c r="BJ17" i="5"/>
  <c r="BZ14" i="5"/>
  <c r="CQ14" i="5" s="1"/>
  <c r="BI14" i="5"/>
  <c r="CK14" i="5"/>
  <c r="DB14" i="5" s="1"/>
  <c r="BT14" i="5"/>
  <c r="Y248" i="5"/>
  <c r="BD38" i="5"/>
  <c r="BE71" i="5" s="1"/>
  <c r="Y91" i="5"/>
  <c r="AS46" i="5"/>
  <c r="AT79" i="5" s="1"/>
  <c r="AS50" i="5"/>
  <c r="AT83" i="5" s="1"/>
  <c r="Y95" i="5"/>
  <c r="BW15" i="5"/>
  <c r="CN15" i="5" s="1"/>
  <c r="BF15" i="5"/>
  <c r="CL18" i="5"/>
  <c r="DC18" i="5" s="1"/>
  <c r="BU18" i="5"/>
  <c r="CA6" i="5"/>
  <c r="CR6" i="5" s="1"/>
  <c r="BJ6" i="5"/>
  <c r="BY18" i="5"/>
  <c r="CP18" i="5" s="1"/>
  <c r="BH18" i="5"/>
  <c r="Y82" i="5"/>
  <c r="AS37" i="5"/>
  <c r="AT70" i="5" s="1"/>
  <c r="AT34" i="5"/>
  <c r="AT18" i="5"/>
  <c r="AT15" i="5"/>
  <c r="AT31" i="5"/>
  <c r="BZ15" i="5"/>
  <c r="CQ15" i="5" s="1"/>
  <c r="BI15" i="5"/>
  <c r="Y258" i="5"/>
  <c r="BD48" i="5"/>
  <c r="BE81" i="5" s="1"/>
  <c r="AT23" i="5"/>
  <c r="AT7" i="5"/>
  <c r="BW16" i="5"/>
  <c r="CN16" i="5" s="1"/>
  <c r="BF16" i="5"/>
  <c r="AR53" i="5"/>
  <c r="BH21" i="5" s="1"/>
  <c r="BH37" i="5" s="1"/>
  <c r="BI70" i="5" s="1"/>
  <c r="CA4" i="5"/>
  <c r="CR4" i="5" s="1"/>
  <c r="BJ4" i="5"/>
  <c r="BT6" i="5"/>
  <c r="CK6" i="5"/>
  <c r="DB6" i="5" s="1"/>
  <c r="BZ17" i="5"/>
  <c r="CQ17" i="5" s="1"/>
  <c r="BI17" i="5"/>
  <c r="AR6" i="5"/>
  <c r="AR22" i="5"/>
  <c r="Y92" i="5"/>
  <c r="AS47" i="5"/>
  <c r="AT80" i="5" s="1"/>
  <c r="AR50" i="5"/>
  <c r="AS83" i="5" s="1"/>
  <c r="Y80" i="5"/>
  <c r="D23" i="5"/>
  <c r="B24" i="5"/>
  <c r="AS49" i="5"/>
  <c r="AT82" i="5" s="1"/>
  <c r="Y94" i="5"/>
  <c r="W38" i="5"/>
  <c r="X38" i="5" s="1"/>
  <c r="Y241" i="5"/>
  <c r="BC46" i="5"/>
  <c r="BD79" i="5" s="1"/>
  <c r="Y233" i="5"/>
  <c r="BC38" i="5"/>
  <c r="BD71" i="5" s="1"/>
  <c r="AR49" i="5"/>
  <c r="AS82" i="5" s="1"/>
  <c r="Y79" i="5"/>
  <c r="Y247" i="5"/>
  <c r="BD37" i="5"/>
  <c r="BE70" i="5" s="1"/>
  <c r="BX5" i="5"/>
  <c r="CO5" i="5" s="1"/>
  <c r="BG5" i="5"/>
  <c r="AT22" i="5"/>
  <c r="AT6" i="5"/>
  <c r="BZ16" i="5"/>
  <c r="CQ16" i="5" s="1"/>
  <c r="BI16" i="5"/>
  <c r="Y83" i="5"/>
  <c r="AS38" i="5"/>
  <c r="AT71" i="5" s="1"/>
  <c r="BT17" i="5"/>
  <c r="CK17" i="5"/>
  <c r="DB17" i="5" s="1"/>
  <c r="CA15" i="5"/>
  <c r="CR15" i="5" s="1"/>
  <c r="BJ15" i="5"/>
  <c r="AT20" i="5"/>
  <c r="AT4" i="5"/>
  <c r="AD3" i="5"/>
  <c r="BL3" i="5" s="1"/>
  <c r="CT3" i="5" s="1"/>
  <c r="Y77" i="5"/>
  <c r="AR47" i="5"/>
  <c r="AS80" i="5" s="1"/>
  <c r="CL16" i="5"/>
  <c r="DC16" i="5" s="1"/>
  <c r="BU16" i="5"/>
  <c r="E23" i="5"/>
  <c r="BD23" i="5"/>
  <c r="BD7" i="5"/>
  <c r="AO48" i="5"/>
  <c r="AP81" i="5" s="1"/>
  <c r="Y33" i="5"/>
  <c r="W67" i="5"/>
  <c r="X67" i="5" s="1"/>
  <c r="AQ22" i="4"/>
  <c r="AQ6" i="4"/>
  <c r="BX5" i="4"/>
  <c r="CO5" i="4" s="1"/>
  <c r="BG5" i="4"/>
  <c r="AR46" i="4"/>
  <c r="AS79" i="4" s="1"/>
  <c r="Y76" i="4"/>
  <c r="AR21" i="4"/>
  <c r="AR5" i="4"/>
  <c r="AS23" i="4"/>
  <c r="AS7" i="4"/>
  <c r="AS32" i="4"/>
  <c r="AS16" i="4"/>
  <c r="BY14" i="4"/>
  <c r="CP14" i="4" s="1"/>
  <c r="BH14" i="4"/>
  <c r="BW5" i="4"/>
  <c r="CN5" i="4" s="1"/>
  <c r="BF5" i="4"/>
  <c r="W53" i="4"/>
  <c r="X53" i="4" s="1"/>
  <c r="Y37" i="4"/>
  <c r="AP37" i="4"/>
  <c r="AQ70" i="4" s="1"/>
  <c r="AO50" i="4"/>
  <c r="AP83" i="4" s="1"/>
  <c r="Y35" i="4"/>
  <c r="CK14" i="4"/>
  <c r="DB14" i="4" s="1"/>
  <c r="BT14" i="4"/>
  <c r="BZ18" i="4"/>
  <c r="CQ18" i="4" s="1"/>
  <c r="BI18" i="4"/>
  <c r="AQ52" i="4"/>
  <c r="BG20" i="4" s="1"/>
  <c r="BG36" i="4" s="1"/>
  <c r="BH69" i="4" s="1"/>
  <c r="AR53" i="4"/>
  <c r="BH21" i="4" s="1"/>
  <c r="BH37" i="4" s="1"/>
  <c r="BI70" i="4" s="1"/>
  <c r="C23" i="4"/>
  <c r="X7" i="4" s="1"/>
  <c r="AA24" i="4" s="1"/>
  <c r="AB24" i="4" s="1"/>
  <c r="F23" i="4"/>
  <c r="AA7" i="4" s="1"/>
  <c r="AA69" i="4" s="1"/>
  <c r="AB69" i="4" s="1"/>
  <c r="BC23" i="4"/>
  <c r="BC7" i="4"/>
  <c r="Y62" i="4"/>
  <c r="AQ47" i="4"/>
  <c r="AR80" i="4" s="1"/>
  <c r="Y79" i="4"/>
  <c r="AR49" i="4"/>
  <c r="AS82" i="4" s="1"/>
  <c r="AS20" i="4"/>
  <c r="AS4" i="4"/>
  <c r="AS33" i="4"/>
  <c r="AS17" i="4"/>
  <c r="AQ46" i="4"/>
  <c r="AR79" i="4" s="1"/>
  <c r="Y61" i="4"/>
  <c r="AR20" i="4"/>
  <c r="AR4" i="4"/>
  <c r="Y22" i="4"/>
  <c r="AO37" i="4"/>
  <c r="AP70" i="4" s="1"/>
  <c r="BW18" i="4"/>
  <c r="CN18" i="4" s="1"/>
  <c r="BF18" i="4"/>
  <c r="Y36" i="4"/>
  <c r="AP36" i="4"/>
  <c r="AQ69" i="4" s="1"/>
  <c r="AQ20" i="4"/>
  <c r="AQ4" i="4"/>
  <c r="Y247" i="4"/>
  <c r="BD37" i="4"/>
  <c r="BE70" i="4" s="1"/>
  <c r="E23" i="4"/>
  <c r="Z7" i="4" s="1"/>
  <c r="AA54" i="4" s="1"/>
  <c r="AB54" i="4" s="1"/>
  <c r="BY15" i="4"/>
  <c r="CP15" i="4" s="1"/>
  <c r="BH15" i="4"/>
  <c r="Y241" i="4"/>
  <c r="BC46" i="4"/>
  <c r="BD79" i="4" s="1"/>
  <c r="AR50" i="4"/>
  <c r="AS83" i="4" s="1"/>
  <c r="Y80" i="4"/>
  <c r="W51" i="4"/>
  <c r="X51" i="4" s="1"/>
  <c r="W67" i="4"/>
  <c r="X67" i="4" s="1"/>
  <c r="D23" i="4"/>
  <c r="Y7" i="4" s="1"/>
  <c r="AA39" i="4" s="1"/>
  <c r="AB39" i="4" s="1"/>
  <c r="AT23" i="4"/>
  <c r="AT7" i="4"/>
  <c r="BY17" i="4"/>
  <c r="CP17" i="4" s="1"/>
  <c r="BH17" i="4"/>
  <c r="AS21" i="4"/>
  <c r="AS5" i="4"/>
  <c r="AS30" i="4"/>
  <c r="AS14" i="4"/>
  <c r="AS34" i="4"/>
  <c r="AS18" i="4"/>
  <c r="AR52" i="4"/>
  <c r="BH20" i="4" s="1"/>
  <c r="BH36" i="4" s="1"/>
  <c r="BI69" i="4" s="1"/>
  <c r="BY16" i="4"/>
  <c r="CP16" i="4" s="1"/>
  <c r="BH16" i="4"/>
  <c r="BY5" i="4"/>
  <c r="CP5" i="4" s="1"/>
  <c r="BH5" i="4"/>
  <c r="Y77" i="4"/>
  <c r="AR47" i="4"/>
  <c r="AS80" i="4" s="1"/>
  <c r="Y78" i="4"/>
  <c r="AR48" i="4"/>
  <c r="AS81" i="4" s="1"/>
  <c r="BZ17" i="4"/>
  <c r="CQ17" i="4" s="1"/>
  <c r="BI17" i="4"/>
  <c r="AQ54" i="4"/>
  <c r="BG22" i="4" s="1"/>
  <c r="BG38" i="4" s="1"/>
  <c r="BH71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73" i="4" s="1"/>
  <c r="AO54" i="4"/>
  <c r="BE22" i="4" s="1"/>
  <c r="BE38" i="4" s="1"/>
  <c r="BF71" i="4" s="1"/>
  <c r="AQ49" i="4"/>
  <c r="AR82" i="4" s="1"/>
  <c r="Y64" i="4"/>
  <c r="AC3" i="4"/>
  <c r="BK3" i="4" s="1"/>
  <c r="CS3" i="4" s="1"/>
  <c r="AS31" i="4"/>
  <c r="AS15" i="4"/>
  <c r="W66" i="4"/>
  <c r="X66" i="4" s="1"/>
  <c r="Y63" i="4"/>
  <c r="AQ48" i="4"/>
  <c r="AR81" i="4" s="1"/>
  <c r="Y52" i="4"/>
  <c r="AQ37" i="4"/>
  <c r="AR70" i="4" s="1"/>
  <c r="W23" i="2"/>
  <c r="X23" i="2" s="1"/>
  <c r="AO54" i="2"/>
  <c r="BE22" i="2" s="1"/>
  <c r="BE38" i="2" s="1"/>
  <c r="BF71" i="2" s="1"/>
  <c r="W38" i="2"/>
  <c r="X38" i="2" s="1"/>
  <c r="AP54" i="2"/>
  <c r="BF22" i="2" s="1"/>
  <c r="BF38" i="2" s="1"/>
  <c r="BG71" i="2" s="1"/>
  <c r="Y6" i="2"/>
  <c r="W53" i="2"/>
  <c r="X53" i="2" s="1"/>
  <c r="AQ54" i="2"/>
  <c r="BG22" i="2" s="1"/>
  <c r="BG38" i="2" s="1"/>
  <c r="BH71" i="2" s="1"/>
  <c r="AR54" i="2"/>
  <c r="BH22" i="2" s="1"/>
  <c r="BH38" i="2" s="1"/>
  <c r="BI71" i="2" s="1"/>
  <c r="W68" i="2"/>
  <c r="X68" i="2" s="1"/>
  <c r="Y36" i="2"/>
  <c r="Y37" i="2"/>
  <c r="AP37" i="2"/>
  <c r="AQ70" i="2" s="1"/>
  <c r="Y246" i="2"/>
  <c r="BD36" i="2"/>
  <c r="BE69" i="2" s="1"/>
  <c r="Y248" i="2"/>
  <c r="BD38" i="2"/>
  <c r="BE71" i="2" s="1"/>
  <c r="Y247" i="2"/>
  <c r="BD37" i="2"/>
  <c r="BE70" i="2" s="1"/>
  <c r="Y232" i="2"/>
  <c r="BC37" i="2"/>
  <c r="BD70" i="2" s="1"/>
  <c r="Y231" i="2"/>
  <c r="BC36" i="2"/>
  <c r="BD69" i="2" s="1"/>
  <c r="W161" i="2"/>
  <c r="X161" i="2" s="1"/>
  <c r="AX57" i="2"/>
  <c r="BN25" i="2" s="1"/>
  <c r="BN41" i="2" s="1"/>
  <c r="BO74" i="2" s="1"/>
  <c r="W217" i="2"/>
  <c r="X217" i="2" s="1"/>
  <c r="W157" i="2"/>
  <c r="X157" i="2" s="1"/>
  <c r="P25" i="2"/>
  <c r="BB57" i="2" s="1"/>
  <c r="BR25" i="2" s="1"/>
  <c r="BR41" i="2" s="1"/>
  <c r="BS74" i="2" s="1"/>
  <c r="AQ5" i="2"/>
  <c r="BY5" i="2" s="1"/>
  <c r="CP5" i="2" s="1"/>
  <c r="D23" i="2"/>
  <c r="AP55" i="2" s="1"/>
  <c r="BF23" i="2" s="1"/>
  <c r="BF39" i="2" s="1"/>
  <c r="BG72" i="2" s="1"/>
  <c r="BU6" i="2"/>
  <c r="CL6" i="2"/>
  <c r="DC6" i="2" s="1"/>
  <c r="BU5" i="2"/>
  <c r="CL5" i="2"/>
  <c r="DC5" i="2" s="1"/>
  <c r="BG5" i="2"/>
  <c r="BX5" i="2"/>
  <c r="CO5" i="2" s="1"/>
  <c r="BW4" i="2"/>
  <c r="CN4" i="2" s="1"/>
  <c r="BF4" i="2"/>
  <c r="BU4" i="2"/>
  <c r="CL4" i="2"/>
  <c r="DC4" i="2" s="1"/>
  <c r="BT5" i="2"/>
  <c r="CK5" i="2"/>
  <c r="DB5" i="2" s="1"/>
  <c r="BT4" i="2"/>
  <c r="CK4" i="2"/>
  <c r="DB4" i="2" s="1"/>
  <c r="F23" i="2"/>
  <c r="AA7" i="2" s="1"/>
  <c r="AA69" i="2" s="1"/>
  <c r="AB69" i="2" s="1"/>
  <c r="Z6" i="2"/>
  <c r="E23" i="2"/>
  <c r="AQ20" i="2"/>
  <c r="C23" i="2"/>
  <c r="X7" i="2" s="1"/>
  <c r="AA24" i="2" s="1"/>
  <c r="AB24" i="2" s="1"/>
  <c r="BC22" i="2"/>
  <c r="BC6" i="2"/>
  <c r="AO22" i="2"/>
  <c r="AO6" i="2"/>
  <c r="B23" i="2"/>
  <c r="AM23" i="2" s="1"/>
  <c r="AN23" i="2" s="1"/>
  <c r="AN39" i="2" s="1"/>
  <c r="AO72" i="2" s="1"/>
  <c r="AM7" i="2"/>
  <c r="AA249" i="2" s="1"/>
  <c r="AB249" i="2" s="1"/>
  <c r="AL7" i="2"/>
  <c r="AA234" i="2" s="1"/>
  <c r="AB234" i="2" s="1"/>
  <c r="AA5" i="2"/>
  <c r="AA67" i="2" s="1"/>
  <c r="AB67" i="2" s="1"/>
  <c r="AA6" i="2"/>
  <c r="AA68" i="2" s="1"/>
  <c r="AB68" i="2" s="1"/>
  <c r="AB7" i="2"/>
  <c r="AA84" i="2" s="1"/>
  <c r="AB84" i="2" s="1"/>
  <c r="AA3" i="2"/>
  <c r="BI3" i="2" s="1"/>
  <c r="CQ3" i="2" s="1"/>
  <c r="BH5" i="5" l="1"/>
  <c r="Y66" i="5"/>
  <c r="Y83" i="4"/>
  <c r="AQ36" i="5"/>
  <c r="AR69" i="5" s="1"/>
  <c r="BY4" i="2"/>
  <c r="CP4" i="2" s="1"/>
  <c r="BG4" i="5"/>
  <c r="Y22" i="2"/>
  <c r="BT6" i="4"/>
  <c r="Y52" i="2"/>
  <c r="BF5" i="5"/>
  <c r="BD38" i="4"/>
  <c r="BE71" i="4" s="1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BF77" i="7" s="1"/>
  <c r="AQ22" i="5"/>
  <c r="Y53" i="5" s="1"/>
  <c r="AA53" i="5"/>
  <c r="AB53" i="5" s="1"/>
  <c r="AP22" i="5"/>
  <c r="AP38" i="5" s="1"/>
  <c r="AQ71" i="5" s="1"/>
  <c r="AA38" i="5"/>
  <c r="AB38" i="5" s="1"/>
  <c r="AP22" i="4"/>
  <c r="Y38" i="4" s="1"/>
  <c r="AA38" i="4"/>
  <c r="AB38" i="4" s="1"/>
  <c r="AX28" i="7"/>
  <c r="AX44" i="7" s="1"/>
  <c r="AY77" i="7" s="1"/>
  <c r="AA164" i="7"/>
  <c r="AB164" i="7" s="1"/>
  <c r="AQ22" i="2"/>
  <c r="Y53" i="2" s="1"/>
  <c r="AA53" i="2"/>
  <c r="AB53" i="2" s="1"/>
  <c r="BW5" i="2"/>
  <c r="CN5" i="2" s="1"/>
  <c r="CA6" i="4"/>
  <c r="CR6" i="4" s="1"/>
  <c r="AO22" i="4"/>
  <c r="Y23" i="4" s="1"/>
  <c r="BZ4" i="5"/>
  <c r="CQ4" i="5" s="1"/>
  <c r="AP36" i="5"/>
  <c r="AQ69" i="5" s="1"/>
  <c r="Y22" i="5"/>
  <c r="BI11" i="7"/>
  <c r="AX12" i="7"/>
  <c r="CF12" i="7" s="1"/>
  <c r="CW12" i="7" s="1"/>
  <c r="Y28" i="7"/>
  <c r="AP22" i="2"/>
  <c r="AP38" i="2" s="1"/>
  <c r="AQ71" i="2" s="1"/>
  <c r="BX6" i="2"/>
  <c r="CO6" i="2" s="1"/>
  <c r="BG4" i="2"/>
  <c r="BH4" i="5"/>
  <c r="AR5" i="5"/>
  <c r="BI5" i="5" s="1"/>
  <c r="BU6" i="4"/>
  <c r="AQ37" i="5"/>
  <c r="AR70" i="5" s="1"/>
  <c r="BC38" i="4"/>
  <c r="BD71" i="4" s="1"/>
  <c r="AQ43" i="7"/>
  <c r="AR76" i="7" s="1"/>
  <c r="AP6" i="5"/>
  <c r="BX6" i="5" s="1"/>
  <c r="CO6" i="5" s="1"/>
  <c r="AO6" i="5"/>
  <c r="BF6" i="5" s="1"/>
  <c r="Y43" i="7"/>
  <c r="AR43" i="7"/>
  <c r="AS76" i="7" s="1"/>
  <c r="BF11" i="7"/>
  <c r="BG11" i="7"/>
  <c r="W74" i="7"/>
  <c r="X74" i="7" s="1"/>
  <c r="BH11" i="7"/>
  <c r="AR60" i="7"/>
  <c r="BH28" i="7" s="1"/>
  <c r="BH44" i="7" s="1"/>
  <c r="BI77" i="7" s="1"/>
  <c r="AO28" i="7"/>
  <c r="Y29" i="7" s="1"/>
  <c r="AO12" i="7"/>
  <c r="BW12" i="7" s="1"/>
  <c r="CN12" i="7" s="1"/>
  <c r="AR28" i="7"/>
  <c r="AR44" i="7" s="1"/>
  <c r="AS77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T76" i="7" s="1"/>
  <c r="AP26" i="7"/>
  <c r="AP10" i="7"/>
  <c r="AT28" i="7"/>
  <c r="AT12" i="7"/>
  <c r="AW12" i="7"/>
  <c r="AW28" i="7"/>
  <c r="AO42" i="7"/>
  <c r="AP75" i="7" s="1"/>
  <c r="Y27" i="7"/>
  <c r="Y103" i="7"/>
  <c r="AT43" i="7"/>
  <c r="AU76" i="7" s="1"/>
  <c r="AQ26" i="7"/>
  <c r="AQ10" i="7"/>
  <c r="Y133" i="7"/>
  <c r="AV43" i="7"/>
  <c r="AW76" i="7" s="1"/>
  <c r="CL11" i="7"/>
  <c r="DC11" i="7" s="1"/>
  <c r="BU11" i="7"/>
  <c r="Y148" i="7"/>
  <c r="AW43" i="7"/>
  <c r="AX76" i="7" s="1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BE76" i="7" s="1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AO78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BD76" i="7" s="1"/>
  <c r="AR42" i="7"/>
  <c r="AS75" i="7" s="1"/>
  <c r="Y72" i="7"/>
  <c r="Y118" i="7"/>
  <c r="AU43" i="7"/>
  <c r="AV76" i="7" s="1"/>
  <c r="CA11" i="7"/>
  <c r="CR11" i="7" s="1"/>
  <c r="BJ11" i="7"/>
  <c r="D28" i="7"/>
  <c r="Y12" i="7" s="1"/>
  <c r="AA44" i="7" s="1"/>
  <c r="AB44" i="7" s="1"/>
  <c r="AO54" i="6"/>
  <c r="BE22" i="6" s="1"/>
  <c r="BE38" i="6" s="1"/>
  <c r="BF71" i="6" s="1"/>
  <c r="AD8" i="6"/>
  <c r="AA115" i="6" s="1"/>
  <c r="AB115" i="6" s="1"/>
  <c r="AH8" i="6"/>
  <c r="AA175" i="6" s="1"/>
  <c r="AB175" i="6" s="1"/>
  <c r="AL8" i="6"/>
  <c r="AA235" i="6" s="1"/>
  <c r="AB235" i="6" s="1"/>
  <c r="AE8" i="6"/>
  <c r="AA130" i="6" s="1"/>
  <c r="AB130" i="6" s="1"/>
  <c r="AI8" i="6"/>
  <c r="AA190" i="6" s="1"/>
  <c r="AB190" i="6" s="1"/>
  <c r="AM8" i="6"/>
  <c r="AA250" i="6" s="1"/>
  <c r="AB250" i="6" s="1"/>
  <c r="AB8" i="6"/>
  <c r="AA85" i="6" s="1"/>
  <c r="AB85" i="6" s="1"/>
  <c r="AF8" i="6"/>
  <c r="AA145" i="6" s="1"/>
  <c r="AB145" i="6" s="1"/>
  <c r="AJ8" i="6"/>
  <c r="AA205" i="6" s="1"/>
  <c r="AB205" i="6" s="1"/>
  <c r="AC8" i="6"/>
  <c r="AA100" i="6" s="1"/>
  <c r="AB100" i="6" s="1"/>
  <c r="AG8" i="6"/>
  <c r="AA160" i="6" s="1"/>
  <c r="AB160" i="6" s="1"/>
  <c r="AK8" i="6"/>
  <c r="AA220" i="6" s="1"/>
  <c r="AB220" i="6" s="1"/>
  <c r="AR53" i="6"/>
  <c r="BH21" i="6" s="1"/>
  <c r="BH37" i="6" s="1"/>
  <c r="BI70" i="6" s="1"/>
  <c r="AR52" i="6"/>
  <c r="BH20" i="6" s="1"/>
  <c r="BH36" i="6" s="1"/>
  <c r="BI69" i="6" s="1"/>
  <c r="AO55" i="4"/>
  <c r="BE23" i="4" s="1"/>
  <c r="BE39" i="4" s="1"/>
  <c r="BF72" i="4" s="1"/>
  <c r="W24" i="4"/>
  <c r="X24" i="4" s="1"/>
  <c r="AP6" i="4"/>
  <c r="BX6" i="4" s="1"/>
  <c r="CO6" i="4" s="1"/>
  <c r="W69" i="4"/>
  <c r="X69" i="4" s="1"/>
  <c r="AR54" i="4"/>
  <c r="BH22" i="4" s="1"/>
  <c r="BH38" i="4" s="1"/>
  <c r="BI71" i="4" s="1"/>
  <c r="W68" i="4"/>
  <c r="X68" i="4" s="1"/>
  <c r="AM9" i="4"/>
  <c r="AA251" i="4" s="1"/>
  <c r="AB251" i="4" s="1"/>
  <c r="AI9" i="4"/>
  <c r="AA191" i="4" s="1"/>
  <c r="AB191" i="4" s="1"/>
  <c r="AE9" i="4"/>
  <c r="AA131" i="4" s="1"/>
  <c r="AB131" i="4" s="1"/>
  <c r="AJ9" i="4"/>
  <c r="AA206" i="4" s="1"/>
  <c r="AB206" i="4" s="1"/>
  <c r="AF9" i="4"/>
  <c r="AA146" i="4" s="1"/>
  <c r="AB146" i="4" s="1"/>
  <c r="AB9" i="4"/>
  <c r="AA86" i="4" s="1"/>
  <c r="AB86" i="4" s="1"/>
  <c r="AK9" i="4"/>
  <c r="AA221" i="4" s="1"/>
  <c r="AB221" i="4" s="1"/>
  <c r="AG9" i="4"/>
  <c r="AA161" i="4" s="1"/>
  <c r="AB161" i="4" s="1"/>
  <c r="AC9" i="4"/>
  <c r="AA101" i="4" s="1"/>
  <c r="AB101" i="4" s="1"/>
  <c r="AL9" i="4"/>
  <c r="AA236" i="4" s="1"/>
  <c r="AB236" i="4" s="1"/>
  <c r="AH9" i="4"/>
  <c r="AA176" i="4" s="1"/>
  <c r="AB176" i="4" s="1"/>
  <c r="AD9" i="4"/>
  <c r="AA116" i="4" s="1"/>
  <c r="AB116" i="4" s="1"/>
  <c r="AR22" i="4"/>
  <c r="AR6" i="4"/>
  <c r="AQ6" i="5"/>
  <c r="BY6" i="5" s="1"/>
  <c r="CP6" i="5" s="1"/>
  <c r="Y7" i="5"/>
  <c r="D39" i="5"/>
  <c r="AA7" i="5"/>
  <c r="F39" i="5"/>
  <c r="Z7" i="5"/>
  <c r="E39" i="5"/>
  <c r="X7" i="5"/>
  <c r="C39" i="5"/>
  <c r="AM24" i="5"/>
  <c r="AN24" i="5" s="1"/>
  <c r="AN40" i="5" s="1"/>
  <c r="AO73" i="5" s="1"/>
  <c r="AR55" i="5"/>
  <c r="BH23" i="5" s="1"/>
  <c r="BH39" i="5" s="1"/>
  <c r="BI72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AY75" i="7" s="1"/>
  <c r="Y163" i="7"/>
  <c r="AX43" i="7"/>
  <c r="AY76" i="7" s="1"/>
  <c r="Y161" i="7"/>
  <c r="AX41" i="7"/>
  <c r="AR61" i="7"/>
  <c r="BH29" i="7" s="1"/>
  <c r="BH45" i="7" s="1"/>
  <c r="BI78" i="7" s="1"/>
  <c r="CF6" i="7"/>
  <c r="CW6" i="7" s="1"/>
  <c r="BO6" i="7"/>
  <c r="Y157" i="7"/>
  <c r="AX37" i="7"/>
  <c r="AY70" i="7" s="1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AY71" i="7" s="1"/>
  <c r="CF15" i="7"/>
  <c r="CW15" i="7" s="1"/>
  <c r="BO15" i="7"/>
  <c r="Y160" i="7"/>
  <c r="AX40" i="7"/>
  <c r="AY73" i="7" s="1"/>
  <c r="CF14" i="7"/>
  <c r="CW14" i="7" s="1"/>
  <c r="BO14" i="7"/>
  <c r="AY21" i="7"/>
  <c r="AY5" i="7"/>
  <c r="CF11" i="7"/>
  <c r="CW11" i="7" s="1"/>
  <c r="BO11" i="7"/>
  <c r="Y168" i="7"/>
  <c r="AX48" i="7"/>
  <c r="AY81" i="7" s="1"/>
  <c r="Y159" i="7"/>
  <c r="AX39" i="7"/>
  <c r="AY72" i="7" s="1"/>
  <c r="Y156" i="7"/>
  <c r="AX36" i="7"/>
  <c r="AY69" i="7" s="1"/>
  <c r="Y169" i="7"/>
  <c r="AX49" i="7"/>
  <c r="AY82" i="7" s="1"/>
  <c r="AY25" i="7"/>
  <c r="AY9" i="7"/>
  <c r="AI3" i="7"/>
  <c r="BQ3" i="7" s="1"/>
  <c r="CY3" i="7" s="1"/>
  <c r="AY31" i="7"/>
  <c r="AY15" i="7"/>
  <c r="AY34" i="7"/>
  <c r="AY18" i="7"/>
  <c r="Y170" i="7"/>
  <c r="AX50" i="7"/>
  <c r="AY83" i="7" s="1"/>
  <c r="CF16" i="7"/>
  <c r="CW16" i="7" s="1"/>
  <c r="BO16" i="7"/>
  <c r="CF7" i="7"/>
  <c r="CW7" i="7" s="1"/>
  <c r="BO7" i="7"/>
  <c r="CF4" i="7"/>
  <c r="CW4" i="7" s="1"/>
  <c r="BO4" i="7"/>
  <c r="Y167" i="7"/>
  <c r="AX47" i="7"/>
  <c r="AY80" i="7" s="1"/>
  <c r="CF8" i="7"/>
  <c r="CW8" i="7" s="1"/>
  <c r="BO8" i="7"/>
  <c r="Y166" i="7"/>
  <c r="AX46" i="7"/>
  <c r="AY79" i="7" s="1"/>
  <c r="AC3" i="6"/>
  <c r="BK3" i="6" s="1"/>
  <c r="CS3" i="6" s="1"/>
  <c r="AR22" i="6"/>
  <c r="AR6" i="6"/>
  <c r="Y52" i="6"/>
  <c r="AQ37" i="6"/>
  <c r="AR70" i="6" s="1"/>
  <c r="Y83" i="6"/>
  <c r="AS38" i="6"/>
  <c r="AT71" i="6" s="1"/>
  <c r="F23" i="6"/>
  <c r="AA7" i="6" s="1"/>
  <c r="AA69" i="6" s="1"/>
  <c r="AB69" i="6" s="1"/>
  <c r="BC23" i="6"/>
  <c r="BC7" i="6"/>
  <c r="BZ14" i="6"/>
  <c r="CQ14" i="6" s="1"/>
  <c r="BI14" i="6"/>
  <c r="AS16" i="6"/>
  <c r="AS32" i="6"/>
  <c r="AR54" i="6"/>
  <c r="BH22" i="6" s="1"/>
  <c r="BH38" i="6" s="1"/>
  <c r="BI71" i="6" s="1"/>
  <c r="W53" i="6"/>
  <c r="X53" i="6" s="1"/>
  <c r="CL6" i="6"/>
  <c r="DC6" i="6" s="1"/>
  <c r="BU6" i="6"/>
  <c r="W38" i="6"/>
  <c r="X38" i="6" s="1"/>
  <c r="AR20" i="6"/>
  <c r="AR4" i="6"/>
  <c r="BZ15" i="6"/>
  <c r="CQ15" i="6" s="1"/>
  <c r="BI15" i="6"/>
  <c r="D23" i="6"/>
  <c r="Y7" i="6" s="1"/>
  <c r="AA39" i="6" s="1"/>
  <c r="AB39" i="6" s="1"/>
  <c r="B24" i="6"/>
  <c r="AM24" i="6" s="1"/>
  <c r="AN24" i="6" s="1"/>
  <c r="AN40" i="6" s="1"/>
  <c r="AO73" i="6" s="1"/>
  <c r="C23" i="6"/>
  <c r="X7" i="6" s="1"/>
  <c r="AA24" i="6" s="1"/>
  <c r="AB24" i="6" s="1"/>
  <c r="BD23" i="6"/>
  <c r="BD7" i="6"/>
  <c r="Y80" i="6"/>
  <c r="AR50" i="6"/>
  <c r="AS83" i="6" s="1"/>
  <c r="Y233" i="6"/>
  <c r="BC38" i="6"/>
  <c r="BD71" i="6" s="1"/>
  <c r="AS20" i="6"/>
  <c r="AS4" i="6"/>
  <c r="AS33" i="6"/>
  <c r="AS17" i="6"/>
  <c r="W68" i="6"/>
  <c r="X68" i="6" s="1"/>
  <c r="AQ54" i="6"/>
  <c r="BG22" i="6" s="1"/>
  <c r="BG38" i="6" s="1"/>
  <c r="BH71" i="6" s="1"/>
  <c r="AR21" i="6"/>
  <c r="AR5" i="6"/>
  <c r="Y248" i="6"/>
  <c r="BD38" i="6"/>
  <c r="BE71" i="6" s="1"/>
  <c r="AP54" i="6"/>
  <c r="BF22" i="6" s="1"/>
  <c r="BF38" i="6" s="1"/>
  <c r="BG71" i="6" s="1"/>
  <c r="AO22" i="6"/>
  <c r="AO6" i="6"/>
  <c r="BZ16" i="6"/>
  <c r="CQ16" i="6" s="1"/>
  <c r="BI16" i="6"/>
  <c r="AR47" i="6"/>
  <c r="AS80" i="6" s="1"/>
  <c r="Y77" i="6"/>
  <c r="AS23" i="6"/>
  <c r="AS7" i="6"/>
  <c r="AS31" i="6"/>
  <c r="AS15" i="6"/>
  <c r="AQ22" i="6"/>
  <c r="AQ6" i="6"/>
  <c r="Y79" i="6"/>
  <c r="AR49" i="6"/>
  <c r="AS82" i="6" s="1"/>
  <c r="AP22" i="6"/>
  <c r="AP6" i="6"/>
  <c r="BW5" i="6"/>
  <c r="CN5" i="6" s="1"/>
  <c r="BF5" i="6"/>
  <c r="Y76" i="6"/>
  <c r="AR46" i="6"/>
  <c r="AS79" i="6" s="1"/>
  <c r="BZ18" i="6"/>
  <c r="CQ18" i="6" s="1"/>
  <c r="BI18" i="6"/>
  <c r="AS5" i="6"/>
  <c r="AS21" i="6"/>
  <c r="AS14" i="6"/>
  <c r="AS30" i="6"/>
  <c r="AS18" i="6"/>
  <c r="AS34" i="6"/>
  <c r="BY5" i="6"/>
  <c r="CP5" i="6" s="1"/>
  <c r="BH5" i="6"/>
  <c r="BZ17" i="6"/>
  <c r="CQ17" i="6" s="1"/>
  <c r="BI17" i="6"/>
  <c r="W67" i="6"/>
  <c r="X67" i="6" s="1"/>
  <c r="BT6" i="6"/>
  <c r="CK6" i="6"/>
  <c r="DB6" i="6" s="1"/>
  <c r="W23" i="6"/>
  <c r="X23" i="6" s="1"/>
  <c r="Y78" i="6"/>
  <c r="AR48" i="6"/>
  <c r="AS81" i="6" s="1"/>
  <c r="W66" i="6"/>
  <c r="X66" i="6" s="1"/>
  <c r="CA6" i="6"/>
  <c r="CR6" i="6" s="1"/>
  <c r="BJ6" i="6"/>
  <c r="AO37" i="6"/>
  <c r="AP70" i="6" s="1"/>
  <c r="Y22" i="6"/>
  <c r="E23" i="6"/>
  <c r="Z7" i="6" s="1"/>
  <c r="AA54" i="6" s="1"/>
  <c r="AB54" i="6" s="1"/>
  <c r="AV24" i="5"/>
  <c r="AV8" i="5"/>
  <c r="AU33" i="5"/>
  <c r="AU17" i="5"/>
  <c r="Y110" i="5"/>
  <c r="AT50" i="5"/>
  <c r="AU83" i="5" s="1"/>
  <c r="Y108" i="5"/>
  <c r="AT48" i="5"/>
  <c r="AU81" i="5" s="1"/>
  <c r="Y84" i="5"/>
  <c r="AS39" i="5"/>
  <c r="AT72" i="5" s="1"/>
  <c r="AU23" i="5"/>
  <c r="AU7" i="5"/>
  <c r="AQ55" i="5"/>
  <c r="BG23" i="5" s="1"/>
  <c r="BG39" i="5" s="1"/>
  <c r="BH72" i="5" s="1"/>
  <c r="AU21" i="5"/>
  <c r="AU5" i="5"/>
  <c r="AU34" i="5"/>
  <c r="AU18" i="5"/>
  <c r="C24" i="5"/>
  <c r="W25" i="5" s="1"/>
  <c r="X25" i="5" s="1"/>
  <c r="AS24" i="5"/>
  <c r="AS8" i="5"/>
  <c r="BC24" i="5"/>
  <c r="BC8" i="5"/>
  <c r="B25" i="5"/>
  <c r="W39" i="5"/>
  <c r="X39" i="5" s="1"/>
  <c r="BZ6" i="5"/>
  <c r="CQ6" i="5" s="1"/>
  <c r="BI6" i="5"/>
  <c r="Y107" i="5"/>
  <c r="AT47" i="5"/>
  <c r="AU80" i="5" s="1"/>
  <c r="CK7" i="5"/>
  <c r="DB7" i="5" s="1"/>
  <c r="BT7" i="5"/>
  <c r="BK17" i="5"/>
  <c r="CB17" i="5"/>
  <c r="CS17" i="5" s="1"/>
  <c r="Y106" i="5"/>
  <c r="AT46" i="5"/>
  <c r="AU79" i="5" s="1"/>
  <c r="F24" i="5"/>
  <c r="AT8" i="5"/>
  <c r="AT24" i="5"/>
  <c r="Y68" i="5"/>
  <c r="AR38" i="5"/>
  <c r="AS71" i="5" s="1"/>
  <c r="Y99" i="5"/>
  <c r="AT39" i="5"/>
  <c r="AU72" i="5" s="1"/>
  <c r="AU20" i="5"/>
  <c r="AU4" i="5"/>
  <c r="AU31" i="5"/>
  <c r="AU15" i="5"/>
  <c r="CB4" i="5"/>
  <c r="CS4" i="5" s="1"/>
  <c r="BK4" i="5"/>
  <c r="CB6" i="5"/>
  <c r="CS6" i="5" s="1"/>
  <c r="BK6" i="5"/>
  <c r="D24" i="5"/>
  <c r="CB15" i="5"/>
  <c r="CS15" i="5" s="1"/>
  <c r="BK15" i="5"/>
  <c r="Y234" i="5"/>
  <c r="BC39" i="5"/>
  <c r="BD72" i="5" s="1"/>
  <c r="Y109" i="5"/>
  <c r="AT49" i="5"/>
  <c r="AU82" i="5" s="1"/>
  <c r="AU22" i="5"/>
  <c r="AU6" i="5"/>
  <c r="AE3" i="5"/>
  <c r="BM3" i="5" s="1"/>
  <c r="CU3" i="5" s="1"/>
  <c r="Y97" i="5"/>
  <c r="AT37" i="5"/>
  <c r="AU70" i="5" s="1"/>
  <c r="CB14" i="5"/>
  <c r="CS14" i="5" s="1"/>
  <c r="BK14" i="5"/>
  <c r="CL7" i="5"/>
  <c r="DC7" i="5" s="1"/>
  <c r="BU7" i="5"/>
  <c r="Y249" i="5"/>
  <c r="BD39" i="5"/>
  <c r="BE72" i="5" s="1"/>
  <c r="W54" i="5"/>
  <c r="X54" i="5" s="1"/>
  <c r="AU16" i="5"/>
  <c r="AU32" i="5"/>
  <c r="AU30" i="5"/>
  <c r="AU14" i="5"/>
  <c r="Y96" i="5"/>
  <c r="AT36" i="5"/>
  <c r="AU69" i="5" s="1"/>
  <c r="Y98" i="5"/>
  <c r="AT38" i="5"/>
  <c r="AU71" i="5" s="1"/>
  <c r="BD24" i="5"/>
  <c r="BD8" i="5"/>
  <c r="E24" i="5"/>
  <c r="AU8" i="5"/>
  <c r="AU24" i="5"/>
  <c r="AP55" i="5"/>
  <c r="BF23" i="5" s="1"/>
  <c r="BF39" i="5" s="1"/>
  <c r="BG72" i="5" s="1"/>
  <c r="CB7" i="5"/>
  <c r="CS7" i="5" s="1"/>
  <c r="BK7" i="5"/>
  <c r="CB18" i="5"/>
  <c r="CS18" i="5" s="1"/>
  <c r="BK18" i="5"/>
  <c r="CB16" i="5"/>
  <c r="CS16" i="5" s="1"/>
  <c r="BK16" i="5"/>
  <c r="CA7" i="5"/>
  <c r="CR7" i="5" s="1"/>
  <c r="BJ7" i="5"/>
  <c r="CB5" i="5"/>
  <c r="CS5" i="5" s="1"/>
  <c r="BK5" i="5"/>
  <c r="AO55" i="5"/>
  <c r="BE23" i="5" s="1"/>
  <c r="BE39" i="5" s="1"/>
  <c r="BF72" i="5" s="1"/>
  <c r="AT34" i="4"/>
  <c r="AT18" i="4"/>
  <c r="E24" i="4"/>
  <c r="Z8" i="4" s="1"/>
  <c r="AA55" i="4" s="1"/>
  <c r="AB55" i="4" s="1"/>
  <c r="D24" i="4"/>
  <c r="Y8" i="4" s="1"/>
  <c r="AA40" i="4" s="1"/>
  <c r="AB40" i="4" s="1"/>
  <c r="AP23" i="4"/>
  <c r="AP7" i="4"/>
  <c r="AQ23" i="4"/>
  <c r="AQ7" i="4"/>
  <c r="Y66" i="4"/>
  <c r="AR36" i="4"/>
  <c r="AS69" i="4" s="1"/>
  <c r="Y81" i="4"/>
  <c r="AS36" i="4"/>
  <c r="AT69" i="4" s="1"/>
  <c r="Y234" i="4"/>
  <c r="BC39" i="4"/>
  <c r="BD72" i="4" s="1"/>
  <c r="CA16" i="4"/>
  <c r="CR16" i="4" s="1"/>
  <c r="BJ16" i="4"/>
  <c r="BZ5" i="4"/>
  <c r="CQ5" i="4" s="1"/>
  <c r="BI5" i="4"/>
  <c r="AT22" i="4"/>
  <c r="AT6" i="4"/>
  <c r="AT20" i="4"/>
  <c r="AT4" i="4"/>
  <c r="AD3" i="4"/>
  <c r="BL3" i="4" s="1"/>
  <c r="CT3" i="4" s="1"/>
  <c r="BC24" i="4"/>
  <c r="BC8" i="4"/>
  <c r="C24" i="4"/>
  <c r="X8" i="4" s="1"/>
  <c r="AA25" i="4" s="1"/>
  <c r="AB25" i="4" s="1"/>
  <c r="CL7" i="4"/>
  <c r="DC7" i="4" s="1"/>
  <c r="BU7" i="4"/>
  <c r="CA18" i="4"/>
  <c r="CR18" i="4" s="1"/>
  <c r="BJ18" i="4"/>
  <c r="CA5" i="4"/>
  <c r="CR5" i="4" s="1"/>
  <c r="BJ5" i="4"/>
  <c r="CB7" i="4"/>
  <c r="CS7" i="4" s="1"/>
  <c r="BK7" i="4"/>
  <c r="W39" i="4"/>
  <c r="X39" i="4" s="1"/>
  <c r="W54" i="4"/>
  <c r="X54" i="4" s="1"/>
  <c r="BY4" i="4"/>
  <c r="CP4" i="4" s="1"/>
  <c r="BH4" i="4"/>
  <c r="CA17" i="4"/>
  <c r="CR17" i="4" s="1"/>
  <c r="BJ17" i="4"/>
  <c r="BF6" i="4"/>
  <c r="Y93" i="4"/>
  <c r="AS48" i="4"/>
  <c r="AT81" i="4" s="1"/>
  <c r="Y67" i="4"/>
  <c r="AR37" i="4"/>
  <c r="AS70" i="4" s="1"/>
  <c r="BD24" i="4"/>
  <c r="BD8" i="4"/>
  <c r="AT32" i="4"/>
  <c r="AT16" i="4"/>
  <c r="AT33" i="4"/>
  <c r="AT17" i="4"/>
  <c r="AT24" i="4"/>
  <c r="AT8" i="4"/>
  <c r="Y249" i="4"/>
  <c r="BD39" i="4"/>
  <c r="BE72" i="4" s="1"/>
  <c r="Y95" i="4"/>
  <c r="AS50" i="4"/>
  <c r="AT83" i="4" s="1"/>
  <c r="Y82" i="4"/>
  <c r="AS37" i="4"/>
  <c r="AT70" i="4" s="1"/>
  <c r="Y99" i="4"/>
  <c r="AT39" i="4"/>
  <c r="AU72" i="4" s="1"/>
  <c r="AP55" i="4"/>
  <c r="BF23" i="4" s="1"/>
  <c r="BF39" i="4" s="1"/>
  <c r="BG72" i="4" s="1"/>
  <c r="AQ55" i="4"/>
  <c r="BG23" i="4" s="1"/>
  <c r="BG39" i="4" s="1"/>
  <c r="BH72" i="4" s="1"/>
  <c r="Y51" i="4"/>
  <c r="AQ36" i="4"/>
  <c r="AR69" i="4" s="1"/>
  <c r="Y94" i="4"/>
  <c r="AS49" i="4"/>
  <c r="AT82" i="4" s="1"/>
  <c r="AR23" i="4"/>
  <c r="AR7" i="4"/>
  <c r="CA7" i="4"/>
  <c r="CR7" i="4" s="1"/>
  <c r="BJ7" i="4"/>
  <c r="BY6" i="4"/>
  <c r="CP6" i="4" s="1"/>
  <c r="BH6" i="4"/>
  <c r="Y92" i="4"/>
  <c r="AS47" i="4"/>
  <c r="AT80" i="4" s="1"/>
  <c r="F24" i="4"/>
  <c r="AA8" i="4" s="1"/>
  <c r="AA70" i="4" s="1"/>
  <c r="AB70" i="4" s="1"/>
  <c r="Y91" i="4"/>
  <c r="AS46" i="4"/>
  <c r="AT79" i="4" s="1"/>
  <c r="AT30" i="4"/>
  <c r="AT14" i="4"/>
  <c r="AU24" i="4"/>
  <c r="AU8" i="4"/>
  <c r="B25" i="4"/>
  <c r="AM25" i="4" s="1"/>
  <c r="AN25" i="4" s="1"/>
  <c r="AN41" i="4" s="1"/>
  <c r="AO74" i="4" s="1"/>
  <c r="CA15" i="4"/>
  <c r="CR15" i="4" s="1"/>
  <c r="BJ15" i="4"/>
  <c r="AT31" i="4"/>
  <c r="AT15" i="4"/>
  <c r="AT21" i="4"/>
  <c r="AT5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BI72" i="4" s="1"/>
  <c r="AO7" i="4"/>
  <c r="AO23" i="4"/>
  <c r="Y84" i="4"/>
  <c r="AS39" i="4"/>
  <c r="AT72" i="4" s="1"/>
  <c r="AQ38" i="4"/>
  <c r="AR71" i="4" s="1"/>
  <c r="Y53" i="4"/>
  <c r="Y7" i="2"/>
  <c r="W24" i="2"/>
  <c r="X24" i="2" s="1"/>
  <c r="AO55" i="2"/>
  <c r="BE23" i="2" s="1"/>
  <c r="BE39" i="2" s="1"/>
  <c r="BF72" i="2" s="1"/>
  <c r="W39" i="2"/>
  <c r="X39" i="2" s="1"/>
  <c r="AQ55" i="2"/>
  <c r="BG23" i="2" s="1"/>
  <c r="BG39" i="2" s="1"/>
  <c r="BH72" i="2" s="1"/>
  <c r="W54" i="2"/>
  <c r="X54" i="2" s="1"/>
  <c r="AR55" i="2"/>
  <c r="BH23" i="2" s="1"/>
  <c r="BH39" i="2" s="1"/>
  <c r="BI72" i="2" s="1"/>
  <c r="W69" i="2"/>
  <c r="X69" i="2" s="1"/>
  <c r="Y51" i="2"/>
  <c r="AQ36" i="2"/>
  <c r="AR69" i="2" s="1"/>
  <c r="Y23" i="2"/>
  <c r="AO38" i="2"/>
  <c r="AP71" i="2" s="1"/>
  <c r="Y233" i="2"/>
  <c r="BC38" i="2"/>
  <c r="BD71" i="2" s="1"/>
  <c r="W221" i="2"/>
  <c r="X221" i="2" s="1"/>
  <c r="BH5" i="2"/>
  <c r="Z7" i="2"/>
  <c r="D24" i="2"/>
  <c r="BT6" i="2"/>
  <c r="CK6" i="2"/>
  <c r="DB6" i="2" s="1"/>
  <c r="BF6" i="2"/>
  <c r="BW6" i="2"/>
  <c r="CN6" i="2" s="1"/>
  <c r="AQ6" i="2"/>
  <c r="F24" i="2"/>
  <c r="E24" i="2"/>
  <c r="C24" i="2"/>
  <c r="X8" i="2" s="1"/>
  <c r="AA25" i="2" s="1"/>
  <c r="AB25" i="2" s="1"/>
  <c r="AS23" i="2"/>
  <c r="AS7" i="2"/>
  <c r="B24" i="2"/>
  <c r="AM24" i="2" s="1"/>
  <c r="AN24" i="2" s="1"/>
  <c r="AN40" i="2" s="1"/>
  <c r="AO73" i="2" s="1"/>
  <c r="AL8" i="2"/>
  <c r="AA235" i="2" s="1"/>
  <c r="AB235" i="2" s="1"/>
  <c r="AB8" i="2"/>
  <c r="AA85" i="2" s="1"/>
  <c r="AB85" i="2" s="1"/>
  <c r="AM8" i="2"/>
  <c r="AA250" i="2" s="1"/>
  <c r="AB250" i="2" s="1"/>
  <c r="AR20" i="2"/>
  <c r="AR4" i="2"/>
  <c r="BD7" i="2"/>
  <c r="BD23" i="2"/>
  <c r="AR7" i="2"/>
  <c r="AR23" i="2"/>
  <c r="AR5" i="2"/>
  <c r="AR21" i="2"/>
  <c r="AO7" i="2"/>
  <c r="AO23" i="2"/>
  <c r="AB4" i="2"/>
  <c r="AA81" i="2" s="1"/>
  <c r="AB81" i="2" s="1"/>
  <c r="AB5" i="2"/>
  <c r="AA82" i="2" s="1"/>
  <c r="AB82" i="2" s="1"/>
  <c r="AB6" i="2"/>
  <c r="AA83" i="2" s="1"/>
  <c r="AB83" i="2" s="1"/>
  <c r="AR22" i="2"/>
  <c r="AR6" i="2"/>
  <c r="BC23" i="2"/>
  <c r="BC7" i="2"/>
  <c r="AB3" i="2"/>
  <c r="BJ3" i="2" s="1"/>
  <c r="CR3" i="2" s="1"/>
  <c r="AO44" i="7" l="1"/>
  <c r="AP77" i="7" s="1"/>
  <c r="AQ38" i="5"/>
  <c r="AR71" i="5" s="1"/>
  <c r="AP38" i="4"/>
  <c r="AQ71" i="4" s="1"/>
  <c r="R55" i="9"/>
  <c r="J58" i="9" s="1"/>
  <c r="R51" i="9"/>
  <c r="J56" i="9" s="1"/>
  <c r="R54" i="9"/>
  <c r="J59" i="9" s="1"/>
  <c r="R52" i="9"/>
  <c r="J55" i="9" s="1"/>
  <c r="R53" i="9"/>
  <c r="J57" i="9" s="1"/>
  <c r="AR37" i="5"/>
  <c r="AS70" i="5" s="1"/>
  <c r="AO38" i="5"/>
  <c r="AP71" i="5" s="1"/>
  <c r="Y38" i="5"/>
  <c r="Y164" i="7"/>
  <c r="AQ38" i="2"/>
  <c r="AR71" i="2" s="1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R72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AP71" i="4" s="1"/>
  <c r="BZ5" i="5"/>
  <c r="CQ5" i="5" s="1"/>
  <c r="Y38" i="2"/>
  <c r="BO12" i="7"/>
  <c r="AO61" i="7"/>
  <c r="BE29" i="7" s="1"/>
  <c r="BE45" i="7" s="1"/>
  <c r="BF78" i="7" s="1"/>
  <c r="W30" i="7"/>
  <c r="X30" i="7" s="1"/>
  <c r="BG6" i="4"/>
  <c r="BG6" i="5"/>
  <c r="BW6" i="5"/>
  <c r="CN6" i="5" s="1"/>
  <c r="AQ61" i="7"/>
  <c r="BG29" i="7" s="1"/>
  <c r="BG45" i="7" s="1"/>
  <c r="BH78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BG78" i="7" s="1"/>
  <c r="W45" i="7"/>
  <c r="X45" i="7" s="1"/>
  <c r="W44" i="7"/>
  <c r="X44" i="7" s="1"/>
  <c r="BI12" i="7"/>
  <c r="AP60" i="7"/>
  <c r="BF28" i="7" s="1"/>
  <c r="BF44" i="7" s="1"/>
  <c r="BG77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P78" i="7" s="1"/>
  <c r="AO13" i="7"/>
  <c r="BF13" i="7" s="1"/>
  <c r="Y239" i="7"/>
  <c r="BC44" i="7"/>
  <c r="BD77" i="7" s="1"/>
  <c r="BC29" i="7"/>
  <c r="BC13" i="7"/>
  <c r="AU29" i="7"/>
  <c r="AU13" i="7"/>
  <c r="Y134" i="7"/>
  <c r="AV44" i="7"/>
  <c r="AW77" i="7" s="1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BH77" i="7" s="1"/>
  <c r="Y57" i="7"/>
  <c r="AQ42" i="7"/>
  <c r="AR75" i="7" s="1"/>
  <c r="Y104" i="7"/>
  <c r="AT44" i="7"/>
  <c r="AU77" i="7" s="1"/>
  <c r="AP28" i="7"/>
  <c r="AP12" i="7"/>
  <c r="Y254" i="7"/>
  <c r="BD44" i="7"/>
  <c r="BE77" i="7" s="1"/>
  <c r="AU44" i="7"/>
  <c r="AV77" i="7" s="1"/>
  <c r="Y119" i="7"/>
  <c r="AW13" i="7"/>
  <c r="AW29" i="7"/>
  <c r="AX13" i="7"/>
  <c r="AX29" i="7"/>
  <c r="Y89" i="7"/>
  <c r="AS44" i="7"/>
  <c r="AT77" i="7" s="1"/>
  <c r="Y149" i="7"/>
  <c r="AW44" i="7"/>
  <c r="AX77" i="7" s="1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AQ75" i="7" s="1"/>
  <c r="Y42" i="7"/>
  <c r="W39" i="6"/>
  <c r="X39" i="6" s="1"/>
  <c r="AP55" i="6"/>
  <c r="BF23" i="6" s="1"/>
  <c r="BF39" i="6" s="1"/>
  <c r="BG72" i="6" s="1"/>
  <c r="AE9" i="6"/>
  <c r="AA131" i="6" s="1"/>
  <c r="AB131" i="6" s="1"/>
  <c r="AI9" i="6"/>
  <c r="AA191" i="6" s="1"/>
  <c r="AB191" i="6" s="1"/>
  <c r="AM9" i="6"/>
  <c r="AA251" i="6" s="1"/>
  <c r="AB251" i="6" s="1"/>
  <c r="AB9" i="6"/>
  <c r="AA86" i="6" s="1"/>
  <c r="AB86" i="6" s="1"/>
  <c r="AF9" i="6"/>
  <c r="AA146" i="6" s="1"/>
  <c r="AB146" i="6" s="1"/>
  <c r="AJ9" i="6"/>
  <c r="AA206" i="6" s="1"/>
  <c r="AB206" i="6" s="1"/>
  <c r="AC9" i="6"/>
  <c r="AA101" i="6" s="1"/>
  <c r="AB101" i="6" s="1"/>
  <c r="AG9" i="6"/>
  <c r="AA161" i="6" s="1"/>
  <c r="AB161" i="6" s="1"/>
  <c r="AK9" i="6"/>
  <c r="AA221" i="6" s="1"/>
  <c r="AB221" i="6" s="1"/>
  <c r="AD9" i="6"/>
  <c r="AA116" i="6" s="1"/>
  <c r="AB116" i="6" s="1"/>
  <c r="AH9" i="6"/>
  <c r="AA176" i="6" s="1"/>
  <c r="AB176" i="6" s="1"/>
  <c r="AL9" i="6"/>
  <c r="AA236" i="6" s="1"/>
  <c r="AB236" i="6" s="1"/>
  <c r="AO56" i="4"/>
  <c r="BE24" i="4" s="1"/>
  <c r="BE40" i="4" s="1"/>
  <c r="BF73" i="4" s="1"/>
  <c r="Y68" i="4"/>
  <c r="AR38" i="4"/>
  <c r="AS71" i="4" s="1"/>
  <c r="AL10" i="4"/>
  <c r="AA237" i="4" s="1"/>
  <c r="AB237" i="4" s="1"/>
  <c r="AH10" i="4"/>
  <c r="AA177" i="4" s="1"/>
  <c r="AB177" i="4" s="1"/>
  <c r="AD10" i="4"/>
  <c r="AA117" i="4" s="1"/>
  <c r="AB117" i="4" s="1"/>
  <c r="AM10" i="4"/>
  <c r="AA252" i="4" s="1"/>
  <c r="AB252" i="4" s="1"/>
  <c r="AI10" i="4"/>
  <c r="AA192" i="4" s="1"/>
  <c r="AB192" i="4" s="1"/>
  <c r="AE10" i="4"/>
  <c r="AA132" i="4" s="1"/>
  <c r="AB132" i="4" s="1"/>
  <c r="AJ10" i="4"/>
  <c r="AA207" i="4" s="1"/>
  <c r="AB207" i="4" s="1"/>
  <c r="AF10" i="4"/>
  <c r="AA147" i="4" s="1"/>
  <c r="AB147" i="4" s="1"/>
  <c r="AB10" i="4"/>
  <c r="AA87" i="4" s="1"/>
  <c r="AB87" i="4" s="1"/>
  <c r="AK10" i="4"/>
  <c r="AA222" i="4" s="1"/>
  <c r="AB222" i="4" s="1"/>
  <c r="AG10" i="4"/>
  <c r="AA162" i="4" s="1"/>
  <c r="AB162" i="4" s="1"/>
  <c r="AC10" i="4"/>
  <c r="AA102" i="4" s="1"/>
  <c r="AB102" i="4" s="1"/>
  <c r="AR56" i="4"/>
  <c r="BH24" i="4" s="1"/>
  <c r="BH40" i="4" s="1"/>
  <c r="BI73" i="4" s="1"/>
  <c r="W40" i="4"/>
  <c r="X40" i="4" s="1"/>
  <c r="BI6" i="4"/>
  <c r="BZ6" i="4"/>
  <c r="CQ6" i="4" s="1"/>
  <c r="AQ7" i="5"/>
  <c r="BY7" i="5" s="1"/>
  <c r="CP7" i="5" s="1"/>
  <c r="AA8" i="5"/>
  <c r="F40" i="5"/>
  <c r="X8" i="5"/>
  <c r="C40" i="5"/>
  <c r="Z8" i="5"/>
  <c r="E40" i="5"/>
  <c r="AM25" i="5"/>
  <c r="AN25" i="5" s="1"/>
  <c r="AN41" i="5" s="1"/>
  <c r="AO74" i="5" s="1"/>
  <c r="Y8" i="5"/>
  <c r="D40" i="5"/>
  <c r="W70" i="5"/>
  <c r="X70" i="5" s="1"/>
  <c r="AR56" i="5"/>
  <c r="BH24" i="5" s="1"/>
  <c r="BH40" i="5" s="1"/>
  <c r="BI73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AZ69" i="7" s="1"/>
  <c r="Y177" i="7"/>
  <c r="AY42" i="7"/>
  <c r="AZ75" i="7" s="1"/>
  <c r="Y173" i="7"/>
  <c r="AY38" i="7"/>
  <c r="AZ71" i="7" s="1"/>
  <c r="Y181" i="7"/>
  <c r="AY46" i="7"/>
  <c r="AZ79" i="7" s="1"/>
  <c r="Y182" i="7"/>
  <c r="AY47" i="7"/>
  <c r="AZ80" i="7" s="1"/>
  <c r="AZ17" i="7"/>
  <c r="AZ33" i="7"/>
  <c r="CG4" i="7"/>
  <c r="CX4" i="7" s="1"/>
  <c r="BP4" i="7"/>
  <c r="Y185" i="7"/>
  <c r="AY50" i="7"/>
  <c r="AZ83" i="7" s="1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AZ81" i="7" s="1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Y172" i="7"/>
  <c r="AY37" i="7"/>
  <c r="AZ70" i="7" s="1"/>
  <c r="Y184" i="7"/>
  <c r="AY49" i="7"/>
  <c r="AZ82" i="7" s="1"/>
  <c r="Y174" i="7"/>
  <c r="AY39" i="7"/>
  <c r="AZ72" i="7" s="1"/>
  <c r="Y175" i="7"/>
  <c r="AY40" i="7"/>
  <c r="AZ73" i="7" s="1"/>
  <c r="CG16" i="7"/>
  <c r="CX16" i="7" s="1"/>
  <c r="BP16" i="7"/>
  <c r="Y178" i="7"/>
  <c r="AY43" i="7"/>
  <c r="AZ76" i="7" s="1"/>
  <c r="Y179" i="7"/>
  <c r="AY44" i="7"/>
  <c r="AZ77" i="7" s="1"/>
  <c r="AQ23" i="6"/>
  <c r="AQ7" i="6"/>
  <c r="Y53" i="6"/>
  <c r="AQ38" i="6"/>
  <c r="AR71" i="6" s="1"/>
  <c r="AT23" i="6"/>
  <c r="AT7" i="6"/>
  <c r="F24" i="6"/>
  <c r="AA8" i="6" s="1"/>
  <c r="AA70" i="6" s="1"/>
  <c r="AB70" i="6" s="1"/>
  <c r="AU8" i="6"/>
  <c r="AU24" i="6"/>
  <c r="BZ6" i="6"/>
  <c r="CQ6" i="6" s="1"/>
  <c r="BI6" i="6"/>
  <c r="AD3" i="6"/>
  <c r="BL3" i="6" s="1"/>
  <c r="CT3" i="6" s="1"/>
  <c r="AT30" i="6"/>
  <c r="AT14" i="6"/>
  <c r="W54" i="6"/>
  <c r="X54" i="6" s="1"/>
  <c r="Y91" i="6"/>
  <c r="AS46" i="6"/>
  <c r="AT79" i="6" s="1"/>
  <c r="CA15" i="6"/>
  <c r="CR15" i="6" s="1"/>
  <c r="BJ15" i="6"/>
  <c r="BW6" i="6"/>
  <c r="CN6" i="6" s="1"/>
  <c r="BF6" i="6"/>
  <c r="Y81" i="6"/>
  <c r="AS36" i="6"/>
  <c r="AT69" i="6" s="1"/>
  <c r="W24" i="6"/>
  <c r="X24" i="6" s="1"/>
  <c r="BD24" i="6"/>
  <c r="BD8" i="6"/>
  <c r="D24" i="6"/>
  <c r="Y8" i="6" s="1"/>
  <c r="AA40" i="6" s="1"/>
  <c r="AB40" i="6" s="1"/>
  <c r="AP23" i="6"/>
  <c r="AP7" i="6"/>
  <c r="AS48" i="6"/>
  <c r="AT81" i="6" s="1"/>
  <c r="Y93" i="6"/>
  <c r="CK7" i="6"/>
  <c r="DB7" i="6" s="1"/>
  <c r="BT7" i="6"/>
  <c r="AR55" i="6"/>
  <c r="BH23" i="6" s="1"/>
  <c r="BH39" i="6" s="1"/>
  <c r="BI72" i="6" s="1"/>
  <c r="Y68" i="6"/>
  <c r="AR38" i="6"/>
  <c r="AS71" i="6" s="1"/>
  <c r="AT34" i="6"/>
  <c r="AT18" i="6"/>
  <c r="AT31" i="6"/>
  <c r="AT15" i="6"/>
  <c r="CA18" i="6"/>
  <c r="CR18" i="6" s="1"/>
  <c r="BJ18" i="6"/>
  <c r="AQ55" i="6"/>
  <c r="BG23" i="6" s="1"/>
  <c r="BG39" i="6" s="1"/>
  <c r="BH72" i="6" s="1"/>
  <c r="CA14" i="6"/>
  <c r="CR14" i="6" s="1"/>
  <c r="BJ14" i="6"/>
  <c r="Y92" i="6"/>
  <c r="AS47" i="6"/>
  <c r="AT80" i="6" s="1"/>
  <c r="AO38" i="6"/>
  <c r="AP71" i="6" s="1"/>
  <c r="Y23" i="6"/>
  <c r="BZ5" i="6"/>
  <c r="CQ5" i="6" s="1"/>
  <c r="BI5" i="6"/>
  <c r="CA17" i="6"/>
  <c r="CR17" i="6" s="1"/>
  <c r="BJ17" i="6"/>
  <c r="CL7" i="6"/>
  <c r="DC7" i="6" s="1"/>
  <c r="BU7" i="6"/>
  <c r="AO23" i="6"/>
  <c r="AO7" i="6"/>
  <c r="C24" i="6"/>
  <c r="X8" i="6" s="1"/>
  <c r="AA25" i="6" s="1"/>
  <c r="AB25" i="6" s="1"/>
  <c r="E24" i="6"/>
  <c r="Z8" i="6" s="1"/>
  <c r="AA55" i="6" s="1"/>
  <c r="AB55" i="6" s="1"/>
  <c r="BC24" i="6"/>
  <c r="BC8" i="6"/>
  <c r="BZ4" i="6"/>
  <c r="CQ4" i="6" s="1"/>
  <c r="BI4" i="6"/>
  <c r="CA16" i="6"/>
  <c r="CR16" i="6" s="1"/>
  <c r="BJ16" i="6"/>
  <c r="Y234" i="6"/>
  <c r="BC39" i="6"/>
  <c r="BD72" i="6" s="1"/>
  <c r="W69" i="6"/>
  <c r="X69" i="6" s="1"/>
  <c r="AT22" i="6"/>
  <c r="AT6" i="6"/>
  <c r="AT32" i="6"/>
  <c r="AT16" i="6"/>
  <c r="CA5" i="6"/>
  <c r="CR5" i="6" s="1"/>
  <c r="BJ5" i="6"/>
  <c r="Y38" i="6"/>
  <c r="AP38" i="6"/>
  <c r="AQ71" i="6" s="1"/>
  <c r="Y84" i="6"/>
  <c r="AS39" i="6"/>
  <c r="AT72" i="6" s="1"/>
  <c r="CA4" i="6"/>
  <c r="CR4" i="6" s="1"/>
  <c r="BJ4" i="6"/>
  <c r="AS24" i="6"/>
  <c r="AS8" i="6"/>
  <c r="AR23" i="6"/>
  <c r="AR7" i="6"/>
  <c r="Y95" i="6"/>
  <c r="AS50" i="6"/>
  <c r="AT83" i="6" s="1"/>
  <c r="Y82" i="6"/>
  <c r="AS37" i="6"/>
  <c r="AT70" i="6" s="1"/>
  <c r="BX6" i="6"/>
  <c r="CO6" i="6" s="1"/>
  <c r="BG6" i="6"/>
  <c r="BY6" i="6"/>
  <c r="CP6" i="6" s="1"/>
  <c r="BH6" i="6"/>
  <c r="CA7" i="6"/>
  <c r="CR7" i="6" s="1"/>
  <c r="BJ7" i="6"/>
  <c r="Y67" i="6"/>
  <c r="AR37" i="6"/>
  <c r="AS70" i="6" s="1"/>
  <c r="Y94" i="6"/>
  <c r="AS49" i="6"/>
  <c r="AT82" i="6" s="1"/>
  <c r="Y249" i="6"/>
  <c r="BD39" i="6"/>
  <c r="BE72" i="6" s="1"/>
  <c r="AO55" i="6"/>
  <c r="BE23" i="6" s="1"/>
  <c r="BE39" i="6" s="1"/>
  <c r="BF72" i="6" s="1"/>
  <c r="B25" i="6"/>
  <c r="AM25" i="6" s="1"/>
  <c r="AN25" i="6" s="1"/>
  <c r="AN41" i="6" s="1"/>
  <c r="AO74" i="6" s="1"/>
  <c r="AT24" i="6"/>
  <c r="AT8" i="6"/>
  <c r="Y66" i="6"/>
  <c r="AR36" i="6"/>
  <c r="AS69" i="6" s="1"/>
  <c r="AT21" i="6"/>
  <c r="AT5" i="6"/>
  <c r="AT20" i="6"/>
  <c r="AT4" i="6"/>
  <c r="AT33" i="6"/>
  <c r="AT17" i="6"/>
  <c r="AW9" i="5"/>
  <c r="AW25" i="5"/>
  <c r="AV18" i="5"/>
  <c r="AV34" i="5"/>
  <c r="BL4" i="5"/>
  <c r="CC4" i="5"/>
  <c r="CT4" i="5" s="1"/>
  <c r="Y235" i="5"/>
  <c r="BC40" i="5"/>
  <c r="BD73" i="5" s="1"/>
  <c r="Y125" i="5"/>
  <c r="AU50" i="5"/>
  <c r="AV83" i="5" s="1"/>
  <c r="Y115" i="5"/>
  <c r="AU40" i="5"/>
  <c r="AV73" i="5" s="1"/>
  <c r="W55" i="5"/>
  <c r="X55" i="5" s="1"/>
  <c r="CC14" i="5"/>
  <c r="CT14" i="5" s="1"/>
  <c r="BL14" i="5"/>
  <c r="AV15" i="5"/>
  <c r="AV31" i="5"/>
  <c r="CC6" i="5"/>
  <c r="CT6" i="5" s="1"/>
  <c r="BL6" i="5"/>
  <c r="AP56" i="5"/>
  <c r="BF24" i="5" s="1"/>
  <c r="BF40" i="5" s="1"/>
  <c r="BG73" i="5" s="1"/>
  <c r="Y111" i="5"/>
  <c r="AU36" i="5"/>
  <c r="AV69" i="5" s="1"/>
  <c r="CB8" i="5"/>
  <c r="CS8" i="5" s="1"/>
  <c r="BK8" i="5"/>
  <c r="BC25" i="5"/>
  <c r="BC9" i="5"/>
  <c r="AU25" i="5"/>
  <c r="AU9" i="5"/>
  <c r="AV9" i="5"/>
  <c r="AV25" i="5"/>
  <c r="AS25" i="5"/>
  <c r="AS9" i="5"/>
  <c r="CA8" i="5"/>
  <c r="CR8" i="5" s="1"/>
  <c r="BJ8" i="5"/>
  <c r="CC5" i="5"/>
  <c r="CT5" i="5" s="1"/>
  <c r="BL5" i="5"/>
  <c r="Y114" i="5"/>
  <c r="AU39" i="5"/>
  <c r="AV72" i="5" s="1"/>
  <c r="CC16" i="5"/>
  <c r="CT16" i="5" s="1"/>
  <c r="BL16" i="5"/>
  <c r="AV14" i="5"/>
  <c r="AV30" i="5"/>
  <c r="AT25" i="5"/>
  <c r="AT9" i="5"/>
  <c r="B26" i="5"/>
  <c r="CC8" i="5"/>
  <c r="CT8" i="5" s="1"/>
  <c r="BL8" i="5"/>
  <c r="AQ56" i="5"/>
  <c r="BG24" i="5" s="1"/>
  <c r="BG40" i="5" s="1"/>
  <c r="BH73" i="5" s="1"/>
  <c r="Y121" i="5"/>
  <c r="AU46" i="5"/>
  <c r="AV79" i="5" s="1"/>
  <c r="AV23" i="5"/>
  <c r="AV7" i="5"/>
  <c r="AV20" i="5"/>
  <c r="AV4" i="5"/>
  <c r="AV32" i="5"/>
  <c r="AV16" i="5"/>
  <c r="Y113" i="5"/>
  <c r="AU38" i="5"/>
  <c r="AV71" i="5" s="1"/>
  <c r="W40" i="5"/>
  <c r="X40" i="5" s="1"/>
  <c r="CC15" i="5"/>
  <c r="CT15" i="5" s="1"/>
  <c r="BL15" i="5"/>
  <c r="BD25" i="5"/>
  <c r="BD9" i="5"/>
  <c r="Y85" i="5"/>
  <c r="AS40" i="5"/>
  <c r="AT73" i="5" s="1"/>
  <c r="AO56" i="5"/>
  <c r="BE24" i="5" s="1"/>
  <c r="BE40" i="5" s="1"/>
  <c r="BF73" i="5" s="1"/>
  <c r="Y112" i="5"/>
  <c r="AU37" i="5"/>
  <c r="AV70" i="5" s="1"/>
  <c r="CC17" i="5"/>
  <c r="CT17" i="5" s="1"/>
  <c r="BL17" i="5"/>
  <c r="BM8" i="5"/>
  <c r="CD8" i="5"/>
  <c r="CU8" i="5" s="1"/>
  <c r="Y250" i="5"/>
  <c r="BD40" i="5"/>
  <c r="BE73" i="5" s="1"/>
  <c r="AV22" i="5"/>
  <c r="AV6" i="5"/>
  <c r="Y100" i="5"/>
  <c r="AT40" i="5"/>
  <c r="AU73" i="5" s="1"/>
  <c r="E25" i="5"/>
  <c r="F25" i="5"/>
  <c r="CC7" i="5"/>
  <c r="CT7" i="5" s="1"/>
  <c r="BL7" i="5"/>
  <c r="CL8" i="5"/>
  <c r="DC8" i="5" s="1"/>
  <c r="BU8" i="5"/>
  <c r="AU48" i="5"/>
  <c r="AV81" i="5" s="1"/>
  <c r="Y123" i="5"/>
  <c r="AV21" i="5"/>
  <c r="AV5" i="5"/>
  <c r="AF3" i="5"/>
  <c r="BN3" i="5" s="1"/>
  <c r="CV3" i="5" s="1"/>
  <c r="AV17" i="5"/>
  <c r="AV33" i="5"/>
  <c r="Y122" i="5"/>
  <c r="AU47" i="5"/>
  <c r="AV80" i="5" s="1"/>
  <c r="D25" i="5"/>
  <c r="C25" i="5"/>
  <c r="W26" i="5" s="1"/>
  <c r="X26" i="5" s="1"/>
  <c r="BT8" i="5"/>
  <c r="CK8" i="5"/>
  <c r="DB8" i="5" s="1"/>
  <c r="CC18" i="5"/>
  <c r="CT18" i="5" s="1"/>
  <c r="BL18" i="5"/>
  <c r="Y124" i="5"/>
  <c r="AU49" i="5"/>
  <c r="AV82" i="5" s="1"/>
  <c r="Y130" i="5"/>
  <c r="AV40" i="5"/>
  <c r="AW73" i="5" s="1"/>
  <c r="Y107" i="4"/>
  <c r="AT47" i="4"/>
  <c r="AU80" i="4" s="1"/>
  <c r="E25" i="4"/>
  <c r="Z9" i="4" s="1"/>
  <c r="AA56" i="4" s="1"/>
  <c r="AB56" i="4" s="1"/>
  <c r="CB14" i="4"/>
  <c r="CS14" i="4" s="1"/>
  <c r="BK14" i="4"/>
  <c r="Y69" i="4"/>
  <c r="AR39" i="4"/>
  <c r="AS72" i="4" s="1"/>
  <c r="Y250" i="4"/>
  <c r="BD40" i="4"/>
  <c r="BE73" i="4" s="1"/>
  <c r="AU22" i="4"/>
  <c r="AU6" i="4"/>
  <c r="AU21" i="4"/>
  <c r="AU5" i="4"/>
  <c r="BX7" i="4"/>
  <c r="CO7" i="4" s="1"/>
  <c r="BG7" i="4"/>
  <c r="AQ24" i="4"/>
  <c r="AQ8" i="4"/>
  <c r="CB5" i="4"/>
  <c r="CS5" i="4" s="1"/>
  <c r="BK5" i="4"/>
  <c r="F25" i="4"/>
  <c r="AA9" i="4" s="1"/>
  <c r="AA71" i="4" s="1"/>
  <c r="AB71" i="4" s="1"/>
  <c r="BD25" i="4"/>
  <c r="BD9" i="4"/>
  <c r="Y106" i="4"/>
  <c r="AT46" i="4"/>
  <c r="AU79" i="4" s="1"/>
  <c r="CB8" i="4"/>
  <c r="CS8" i="4" s="1"/>
  <c r="BK8" i="4"/>
  <c r="CB16" i="4"/>
  <c r="CS16" i="4" s="1"/>
  <c r="BK16" i="4"/>
  <c r="CK8" i="4"/>
  <c r="DB8" i="4" s="1"/>
  <c r="BT8" i="4"/>
  <c r="AE3" i="4"/>
  <c r="BM3" i="4" s="1"/>
  <c r="CU3" i="4" s="1"/>
  <c r="AU30" i="4"/>
  <c r="AU14" i="4"/>
  <c r="AU34" i="4"/>
  <c r="AU18" i="4"/>
  <c r="Y98" i="4"/>
  <c r="AT38" i="4"/>
  <c r="AU71" i="4" s="1"/>
  <c r="Y39" i="4"/>
  <c r="AP39" i="4"/>
  <c r="AQ72" i="4" s="1"/>
  <c r="AP56" i="4"/>
  <c r="BF24" i="4" s="1"/>
  <c r="BF40" i="4" s="1"/>
  <c r="BG73" i="4" s="1"/>
  <c r="W55" i="4"/>
  <c r="X55" i="4" s="1"/>
  <c r="BW7" i="4"/>
  <c r="CN7" i="4" s="1"/>
  <c r="BF7" i="4"/>
  <c r="Y85" i="4"/>
  <c r="AS40" i="4"/>
  <c r="AT73" i="4" s="1"/>
  <c r="BC25" i="4"/>
  <c r="BC9" i="4"/>
  <c r="AU20" i="4"/>
  <c r="AU4" i="4"/>
  <c r="AU25" i="4"/>
  <c r="AU9" i="4"/>
  <c r="C25" i="4"/>
  <c r="X9" i="4" s="1"/>
  <c r="AA26" i="4" s="1"/>
  <c r="AB26" i="4" s="1"/>
  <c r="CC8" i="4"/>
  <c r="CT8" i="4" s="1"/>
  <c r="BL8" i="4"/>
  <c r="AR24" i="4"/>
  <c r="AR8" i="4"/>
  <c r="Y100" i="4"/>
  <c r="AT40" i="4"/>
  <c r="AU73" i="4" s="1"/>
  <c r="Y108" i="4"/>
  <c r="AT48" i="4"/>
  <c r="AU81" i="4" s="1"/>
  <c r="AO24" i="4"/>
  <c r="AO8" i="4"/>
  <c r="Y235" i="4"/>
  <c r="BC40" i="4"/>
  <c r="BD73" i="4" s="1"/>
  <c r="AU33" i="4"/>
  <c r="AU17" i="4"/>
  <c r="AU31" i="4"/>
  <c r="AU15" i="4"/>
  <c r="CB4" i="4"/>
  <c r="CS4" i="4" s="1"/>
  <c r="BK4" i="4"/>
  <c r="BY7" i="4"/>
  <c r="CP7" i="4" s="1"/>
  <c r="BH7" i="4"/>
  <c r="CB18" i="4"/>
  <c r="CS18" i="4" s="1"/>
  <c r="BK18" i="4"/>
  <c r="AT25" i="4"/>
  <c r="AT9" i="4"/>
  <c r="AS9" i="4"/>
  <c r="AS25" i="4"/>
  <c r="Y109" i="4"/>
  <c r="AT49" i="4"/>
  <c r="AU82" i="4" s="1"/>
  <c r="CB6" i="4"/>
  <c r="CS6" i="4" s="1"/>
  <c r="BK6" i="4"/>
  <c r="Y97" i="4"/>
  <c r="AT37" i="4"/>
  <c r="AU70" i="4" s="1"/>
  <c r="D25" i="4"/>
  <c r="Y9" i="4" s="1"/>
  <c r="AA41" i="4" s="1"/>
  <c r="AB41" i="4" s="1"/>
  <c r="Y24" i="4"/>
  <c r="AO39" i="4"/>
  <c r="AP72" i="4" s="1"/>
  <c r="CA8" i="4"/>
  <c r="CR8" i="4" s="1"/>
  <c r="BJ8" i="4"/>
  <c r="CB15" i="4"/>
  <c r="CS15" i="4" s="1"/>
  <c r="BK15" i="4"/>
  <c r="AV25" i="4"/>
  <c r="AV9" i="4"/>
  <c r="B26" i="4"/>
  <c r="AM26" i="4" s="1"/>
  <c r="AN26" i="4" s="1"/>
  <c r="AN42" i="4" s="1"/>
  <c r="AO75" i="4" s="1"/>
  <c r="Y115" i="4"/>
  <c r="AU40" i="4"/>
  <c r="AV73" i="4" s="1"/>
  <c r="W70" i="4"/>
  <c r="X70" i="4" s="1"/>
  <c r="BZ7" i="4"/>
  <c r="CQ7" i="4" s="1"/>
  <c r="BI7" i="4"/>
  <c r="CB17" i="4"/>
  <c r="CS17" i="4" s="1"/>
  <c r="BK17" i="4"/>
  <c r="CL8" i="4"/>
  <c r="DC8" i="4" s="1"/>
  <c r="BU8" i="4"/>
  <c r="W25" i="4"/>
  <c r="X25" i="4" s="1"/>
  <c r="AU23" i="4"/>
  <c r="AU7" i="4"/>
  <c r="AU32" i="4"/>
  <c r="AU16" i="4"/>
  <c r="AT36" i="4"/>
  <c r="AU69" i="4" s="1"/>
  <c r="Y96" i="4"/>
  <c r="Y54" i="4"/>
  <c r="AQ39" i="4"/>
  <c r="AR72" i="4" s="1"/>
  <c r="AP24" i="4"/>
  <c r="AP8" i="4"/>
  <c r="AQ56" i="4"/>
  <c r="BG24" i="4" s="1"/>
  <c r="BG40" i="4" s="1"/>
  <c r="BH73" i="4" s="1"/>
  <c r="Y110" i="4"/>
  <c r="AT50" i="4"/>
  <c r="AU83" i="4" s="1"/>
  <c r="W25" i="2"/>
  <c r="X25" i="2" s="1"/>
  <c r="AO56" i="2"/>
  <c r="BE24" i="2" s="1"/>
  <c r="BE40" i="2" s="1"/>
  <c r="BF73" i="2" s="1"/>
  <c r="W40" i="2"/>
  <c r="X40" i="2" s="1"/>
  <c r="AP56" i="2"/>
  <c r="BF24" i="2" s="1"/>
  <c r="BF40" i="2" s="1"/>
  <c r="BG73" i="2" s="1"/>
  <c r="W55" i="2"/>
  <c r="X55" i="2" s="1"/>
  <c r="AQ56" i="2"/>
  <c r="BG24" i="2" s="1"/>
  <c r="BG40" i="2" s="1"/>
  <c r="BH73" i="2" s="1"/>
  <c r="W70" i="2"/>
  <c r="X70" i="2" s="1"/>
  <c r="AR56" i="2"/>
  <c r="BH24" i="2" s="1"/>
  <c r="BH40" i="2" s="1"/>
  <c r="BI73" i="2" s="1"/>
  <c r="Y8" i="2"/>
  <c r="Y66" i="2"/>
  <c r="AR36" i="2"/>
  <c r="AS69" i="2" s="1"/>
  <c r="Y67" i="2"/>
  <c r="AR37" i="2"/>
  <c r="AS70" i="2" s="1"/>
  <c r="Y68" i="2"/>
  <c r="AR38" i="2"/>
  <c r="AS71" i="2" s="1"/>
  <c r="Y24" i="2"/>
  <c r="AO39" i="2"/>
  <c r="AP72" i="2" s="1"/>
  <c r="Y69" i="2"/>
  <c r="AR39" i="2"/>
  <c r="AS72" i="2" s="1"/>
  <c r="Y234" i="2"/>
  <c r="BC39" i="2"/>
  <c r="BD72" i="2" s="1"/>
  <c r="Y249" i="2"/>
  <c r="BD39" i="2"/>
  <c r="BE72" i="2" s="1"/>
  <c r="Y84" i="2"/>
  <c r="AS39" i="2"/>
  <c r="AT72" i="2" s="1"/>
  <c r="AQ7" i="2"/>
  <c r="BH7" i="2" s="1"/>
  <c r="AA8" i="2"/>
  <c r="D25" i="2"/>
  <c r="AP57" i="2" s="1"/>
  <c r="BF25" i="2" s="1"/>
  <c r="BF41" i="2" s="1"/>
  <c r="BG74" i="2" s="1"/>
  <c r="BI6" i="2"/>
  <c r="BZ6" i="2"/>
  <c r="CQ6" i="2" s="1"/>
  <c r="BI7" i="2"/>
  <c r="BZ7" i="2"/>
  <c r="CQ7" i="2" s="1"/>
  <c r="BJ7" i="2"/>
  <c r="CA7" i="2"/>
  <c r="CR7" i="2" s="1"/>
  <c r="BT7" i="2"/>
  <c r="CK7" i="2"/>
  <c r="DB7" i="2" s="1"/>
  <c r="BF7" i="2"/>
  <c r="BW7" i="2"/>
  <c r="CN7" i="2" s="1"/>
  <c r="BI5" i="2"/>
  <c r="BZ5" i="2"/>
  <c r="CQ5" i="2" s="1"/>
  <c r="BU7" i="2"/>
  <c r="CL7" i="2"/>
  <c r="DC7" i="2" s="1"/>
  <c r="BH6" i="2"/>
  <c r="BY6" i="2"/>
  <c r="CP6" i="2" s="1"/>
  <c r="BI4" i="2"/>
  <c r="BZ4" i="2"/>
  <c r="CQ4" i="2" s="1"/>
  <c r="F25" i="2"/>
  <c r="Z8" i="2"/>
  <c r="E25" i="2"/>
  <c r="C25" i="2"/>
  <c r="AO57" i="2" s="1"/>
  <c r="BE25" i="2" s="1"/>
  <c r="BE41" i="2" s="1"/>
  <c r="BF74" i="2" s="1"/>
  <c r="BD24" i="2"/>
  <c r="BD8" i="2"/>
  <c r="B25" i="2"/>
  <c r="AM25" i="2" s="1"/>
  <c r="AN25" i="2" s="1"/>
  <c r="AN41" i="2" s="1"/>
  <c r="AO74" i="2" s="1"/>
  <c r="AM9" i="2"/>
  <c r="AA251" i="2" s="1"/>
  <c r="AB251" i="2" s="1"/>
  <c r="AA9" i="2"/>
  <c r="AA71" i="2" s="1"/>
  <c r="AB71" i="2" s="1"/>
  <c r="AC9" i="2"/>
  <c r="AA101" i="2" s="1"/>
  <c r="AB101" i="2" s="1"/>
  <c r="AB9" i="2"/>
  <c r="AA86" i="2" s="1"/>
  <c r="AB86" i="2" s="1"/>
  <c r="AL9" i="2"/>
  <c r="AA236" i="2" s="1"/>
  <c r="AB236" i="2" s="1"/>
  <c r="AS6" i="2"/>
  <c r="AS22" i="2"/>
  <c r="AS8" i="2"/>
  <c r="AS24" i="2"/>
  <c r="AC4" i="2"/>
  <c r="AA96" i="2" s="1"/>
  <c r="AB96" i="2" s="1"/>
  <c r="AC5" i="2"/>
  <c r="AA97" i="2" s="1"/>
  <c r="AB97" i="2" s="1"/>
  <c r="AC6" i="2"/>
  <c r="AA98" i="2" s="1"/>
  <c r="AB98" i="2" s="1"/>
  <c r="AC7" i="2"/>
  <c r="AA99" i="2" s="1"/>
  <c r="AB99" i="2" s="1"/>
  <c r="AC8" i="2"/>
  <c r="AA100" i="2" s="1"/>
  <c r="AB100" i="2" s="1"/>
  <c r="AS21" i="2"/>
  <c r="AS5" i="2"/>
  <c r="BC24" i="2"/>
  <c r="BC8" i="2"/>
  <c r="AS20" i="2"/>
  <c r="AS4" i="2"/>
  <c r="AO24" i="2"/>
  <c r="AO8" i="2"/>
  <c r="AD9" i="2"/>
  <c r="AA116" i="2" s="1"/>
  <c r="AB116" i="2" s="1"/>
  <c r="AC3" i="2"/>
  <c r="BK3" i="2" s="1"/>
  <c r="CS3" i="2" s="1"/>
  <c r="BF7" i="5" l="1"/>
  <c r="BG7" i="5"/>
  <c r="AR39" i="5"/>
  <c r="AS72" i="5" s="1"/>
  <c r="BX7" i="2"/>
  <c r="CO7" i="2" s="1"/>
  <c r="AQ39" i="2"/>
  <c r="AR72" i="2" s="1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S73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R73" i="2" s="1"/>
  <c r="AA55" i="2"/>
  <c r="AB55" i="2" s="1"/>
  <c r="AO24" i="5"/>
  <c r="Y25" i="5" s="1"/>
  <c r="AA25" i="5"/>
  <c r="AB25" i="5" s="1"/>
  <c r="AP39" i="2"/>
  <c r="AQ72" i="2" s="1"/>
  <c r="AP39" i="5"/>
  <c r="AQ72" i="5" s="1"/>
  <c r="BW13" i="7"/>
  <c r="CN13" i="7" s="1"/>
  <c r="Y30" i="7"/>
  <c r="BX13" i="7"/>
  <c r="CO13" i="7" s="1"/>
  <c r="AO39" i="5"/>
  <c r="AP72" i="5" s="1"/>
  <c r="BI7" i="5"/>
  <c r="AR8" i="5"/>
  <c r="BZ8" i="5" s="1"/>
  <c r="CQ8" i="5" s="1"/>
  <c r="AQ24" i="5"/>
  <c r="Y55" i="5" s="1"/>
  <c r="W26" i="4"/>
  <c r="X26" i="4" s="1"/>
  <c r="AP24" i="2"/>
  <c r="AP40" i="2" s="1"/>
  <c r="AQ73" i="2" s="1"/>
  <c r="AQ45" i="7"/>
  <c r="AR78" i="7" s="1"/>
  <c r="AP45" i="7"/>
  <c r="AQ78" i="7" s="1"/>
  <c r="AR45" i="7"/>
  <c r="AS78" i="7" s="1"/>
  <c r="BH13" i="7"/>
  <c r="BH7" i="5"/>
  <c r="BI13" i="7"/>
  <c r="BY12" i="7"/>
  <c r="CP12" i="7" s="1"/>
  <c r="BH12" i="7"/>
  <c r="CA13" i="7"/>
  <c r="CR13" i="7" s="1"/>
  <c r="BJ13" i="7"/>
  <c r="Y165" i="7"/>
  <c r="AX45" i="7"/>
  <c r="AY78" i="7" s="1"/>
  <c r="BX12" i="7"/>
  <c r="CO12" i="7" s="1"/>
  <c r="BG12" i="7"/>
  <c r="Y255" i="7"/>
  <c r="BD45" i="7"/>
  <c r="BE78" i="7" s="1"/>
  <c r="CK13" i="7"/>
  <c r="DB13" i="7" s="1"/>
  <c r="BT13" i="7"/>
  <c r="Y59" i="7"/>
  <c r="AQ44" i="7"/>
  <c r="AR77" i="7" s="1"/>
  <c r="Y90" i="7"/>
  <c r="AS45" i="7"/>
  <c r="AT78" i="7" s="1"/>
  <c r="CF13" i="7"/>
  <c r="CW13" i="7" s="1"/>
  <c r="BO13" i="7"/>
  <c r="AP44" i="7"/>
  <c r="AQ77" i="7" s="1"/>
  <c r="Y44" i="7"/>
  <c r="Y180" i="7"/>
  <c r="AY45" i="7"/>
  <c r="AZ78" i="7" s="1"/>
  <c r="CB13" i="7"/>
  <c r="CS13" i="7" s="1"/>
  <c r="BK13" i="7"/>
  <c r="Y240" i="7"/>
  <c r="BC45" i="7"/>
  <c r="BD78" i="7" s="1"/>
  <c r="Y135" i="7"/>
  <c r="AV45" i="7"/>
  <c r="AW78" i="7" s="1"/>
  <c r="Y150" i="7"/>
  <c r="AW45" i="7"/>
  <c r="AX78" i="7" s="1"/>
  <c r="CG13" i="7"/>
  <c r="CX13" i="7" s="1"/>
  <c r="BP13" i="7"/>
  <c r="Y105" i="7"/>
  <c r="AT45" i="7"/>
  <c r="AU78" i="7" s="1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AV78" i="7" s="1"/>
  <c r="W40" i="6"/>
  <c r="X40" i="6" s="1"/>
  <c r="AB10" i="6"/>
  <c r="AA87" i="6" s="1"/>
  <c r="AB87" i="6" s="1"/>
  <c r="AF10" i="6"/>
  <c r="AA147" i="6" s="1"/>
  <c r="AB147" i="6" s="1"/>
  <c r="AJ10" i="6"/>
  <c r="AA207" i="6" s="1"/>
  <c r="AB207" i="6" s="1"/>
  <c r="AC10" i="6"/>
  <c r="AA102" i="6" s="1"/>
  <c r="AB102" i="6" s="1"/>
  <c r="AG10" i="6"/>
  <c r="AA162" i="6" s="1"/>
  <c r="AB162" i="6" s="1"/>
  <c r="AK10" i="6"/>
  <c r="AA222" i="6" s="1"/>
  <c r="AB222" i="6" s="1"/>
  <c r="AD10" i="6"/>
  <c r="AA117" i="6" s="1"/>
  <c r="AB117" i="6" s="1"/>
  <c r="AH10" i="6"/>
  <c r="AA177" i="6" s="1"/>
  <c r="AB177" i="6" s="1"/>
  <c r="AL10" i="6"/>
  <c r="AA237" i="6" s="1"/>
  <c r="AB237" i="6" s="1"/>
  <c r="AE10" i="6"/>
  <c r="AA132" i="6" s="1"/>
  <c r="AB132" i="6" s="1"/>
  <c r="AI10" i="6"/>
  <c r="AA192" i="6" s="1"/>
  <c r="AB192" i="6" s="1"/>
  <c r="AM10" i="6"/>
  <c r="AA252" i="6" s="1"/>
  <c r="AB252" i="6" s="1"/>
  <c r="AR56" i="6"/>
  <c r="BH24" i="6" s="1"/>
  <c r="BH40" i="6" s="1"/>
  <c r="BI73" i="6" s="1"/>
  <c r="AO57" i="4"/>
  <c r="BE25" i="4" s="1"/>
  <c r="BE41" i="4" s="1"/>
  <c r="BF74" i="4" s="1"/>
  <c r="AQ57" i="4"/>
  <c r="BG25" i="4" s="1"/>
  <c r="BG41" i="4" s="1"/>
  <c r="BH74" i="4" s="1"/>
  <c r="W71" i="4"/>
  <c r="X71" i="4" s="1"/>
  <c r="AK11" i="4"/>
  <c r="AA223" i="4" s="1"/>
  <c r="AB223" i="4" s="1"/>
  <c r="AG11" i="4"/>
  <c r="AA163" i="4" s="1"/>
  <c r="AB163" i="4" s="1"/>
  <c r="AC11" i="4"/>
  <c r="AA103" i="4" s="1"/>
  <c r="AB103" i="4" s="1"/>
  <c r="AL11" i="4"/>
  <c r="AA238" i="4" s="1"/>
  <c r="AB238" i="4" s="1"/>
  <c r="AH11" i="4"/>
  <c r="AA178" i="4" s="1"/>
  <c r="AB178" i="4" s="1"/>
  <c r="AD11" i="4"/>
  <c r="AA118" i="4" s="1"/>
  <c r="AB118" i="4" s="1"/>
  <c r="AM11" i="4"/>
  <c r="AA253" i="4" s="1"/>
  <c r="AB253" i="4" s="1"/>
  <c r="AI11" i="4"/>
  <c r="AA193" i="4" s="1"/>
  <c r="AB193" i="4" s="1"/>
  <c r="AE11" i="4"/>
  <c r="AA133" i="4" s="1"/>
  <c r="AB133" i="4" s="1"/>
  <c r="AJ11" i="4"/>
  <c r="AA208" i="4" s="1"/>
  <c r="AB208" i="4" s="1"/>
  <c r="AF11" i="4"/>
  <c r="AA148" i="4" s="1"/>
  <c r="AB148" i="4" s="1"/>
  <c r="AB11" i="4"/>
  <c r="AA88" i="4" s="1"/>
  <c r="AB88" i="4" s="1"/>
  <c r="W56" i="4"/>
  <c r="X56" i="4" s="1"/>
  <c r="AO8" i="5"/>
  <c r="BW8" i="5" s="1"/>
  <c r="CN8" i="5" s="1"/>
  <c r="AP8" i="5"/>
  <c r="BX8" i="5" s="1"/>
  <c r="CO8" i="5" s="1"/>
  <c r="Y9" i="5"/>
  <c r="D41" i="5"/>
  <c r="AA9" i="5"/>
  <c r="F41" i="5"/>
  <c r="Z9" i="5"/>
  <c r="E41" i="5"/>
  <c r="AM26" i="5"/>
  <c r="AN26" i="5" s="1"/>
  <c r="AN42" i="5" s="1"/>
  <c r="AO75" i="5" s="1"/>
  <c r="X9" i="5"/>
  <c r="C41" i="5"/>
  <c r="W41" i="5"/>
  <c r="X41" i="5" s="1"/>
  <c r="AP57" i="5"/>
  <c r="BF25" i="5" s="1"/>
  <c r="BF41" i="5" s="1"/>
  <c r="BG74" i="5" s="1"/>
  <c r="W56" i="5"/>
  <c r="X56" i="5" s="1"/>
  <c r="AO57" i="5"/>
  <c r="BE25" i="5" s="1"/>
  <c r="BE41" i="5" s="1"/>
  <c r="BF74" i="5" s="1"/>
  <c r="AQ57" i="5"/>
  <c r="BG25" i="5" s="1"/>
  <c r="BG41" i="5" s="1"/>
  <c r="BH74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BA76" i="7" s="1"/>
  <c r="Y196" i="7"/>
  <c r="AZ46" i="7"/>
  <c r="BA79" i="7" s="1"/>
  <c r="Y197" i="7"/>
  <c r="AZ47" i="7"/>
  <c r="BA80" i="7" s="1"/>
  <c r="Y190" i="7"/>
  <c r="AZ40" i="7"/>
  <c r="BA73" i="7" s="1"/>
  <c r="CH17" i="7"/>
  <c r="CY17" i="7" s="1"/>
  <c r="BQ17" i="7"/>
  <c r="Y200" i="7"/>
  <c r="AZ50" i="7"/>
  <c r="BA83" i="7" s="1"/>
  <c r="Y187" i="7"/>
  <c r="AZ37" i="7"/>
  <c r="BA70" i="7" s="1"/>
  <c r="Y195" i="7"/>
  <c r="AZ45" i="7"/>
  <c r="BA78" i="7" s="1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82" i="7" s="1"/>
  <c r="BA27" i="7"/>
  <c r="BA11" i="7"/>
  <c r="BA23" i="7"/>
  <c r="BA7" i="7"/>
  <c r="BA21" i="7"/>
  <c r="BA5" i="7"/>
  <c r="BA31" i="7"/>
  <c r="BA15" i="7"/>
  <c r="Y189" i="7"/>
  <c r="AZ39" i="7"/>
  <c r="BA72" i="7" s="1"/>
  <c r="Y192" i="7"/>
  <c r="AZ42" i="7"/>
  <c r="BA75" i="7" s="1"/>
  <c r="Y186" i="7"/>
  <c r="AZ36" i="7"/>
  <c r="BA69" i="7" s="1"/>
  <c r="Y194" i="7"/>
  <c r="AZ44" i="7"/>
  <c r="BA77" i="7" s="1"/>
  <c r="Y198" i="7"/>
  <c r="AZ48" i="7"/>
  <c r="BA81" i="7" s="1"/>
  <c r="CH9" i="7"/>
  <c r="CY9" i="7" s="1"/>
  <c r="BQ9" i="7"/>
  <c r="Y188" i="7"/>
  <c r="AZ38" i="7"/>
  <c r="BA71" i="7" s="1"/>
  <c r="AU25" i="6"/>
  <c r="AU9" i="6"/>
  <c r="AT25" i="6"/>
  <c r="AT9" i="6"/>
  <c r="AO24" i="6"/>
  <c r="AO8" i="6"/>
  <c r="CB15" i="6"/>
  <c r="CS15" i="6" s="1"/>
  <c r="BK15" i="6"/>
  <c r="AU22" i="6"/>
  <c r="AU6" i="6"/>
  <c r="AU33" i="6"/>
  <c r="AU17" i="6"/>
  <c r="Y115" i="6"/>
  <c r="AU40" i="6"/>
  <c r="AV73" i="6" s="1"/>
  <c r="AT49" i="6"/>
  <c r="AU82" i="6" s="1"/>
  <c r="Y109" i="6"/>
  <c r="Y97" i="6"/>
  <c r="AT37" i="6"/>
  <c r="AU70" i="6" s="1"/>
  <c r="Y100" i="6"/>
  <c r="AT40" i="6"/>
  <c r="AU73" i="6" s="1"/>
  <c r="BC25" i="6"/>
  <c r="BC9" i="6"/>
  <c r="AV25" i="6"/>
  <c r="AV9" i="6"/>
  <c r="B26" i="6"/>
  <c r="AM26" i="6" s="1"/>
  <c r="AN26" i="6" s="1"/>
  <c r="AN42" i="6" s="1"/>
  <c r="AO75" i="6" s="1"/>
  <c r="Y85" i="6"/>
  <c r="AS40" i="6"/>
  <c r="AT73" i="6" s="1"/>
  <c r="Y98" i="6"/>
  <c r="AT38" i="6"/>
  <c r="AU71" i="6" s="1"/>
  <c r="CK8" i="6"/>
  <c r="DB8" i="6" s="1"/>
  <c r="BT8" i="6"/>
  <c r="W55" i="6"/>
  <c r="X55" i="6" s="1"/>
  <c r="W25" i="6"/>
  <c r="X25" i="6" s="1"/>
  <c r="Y107" i="6"/>
  <c r="AT47" i="6"/>
  <c r="AU80" i="6" s="1"/>
  <c r="CL8" i="6"/>
  <c r="DC8" i="6" s="1"/>
  <c r="BU8" i="6"/>
  <c r="CB14" i="6"/>
  <c r="CS14" i="6" s="1"/>
  <c r="BK14" i="6"/>
  <c r="AU21" i="6"/>
  <c r="AU5" i="6"/>
  <c r="AU30" i="6"/>
  <c r="AU14" i="6"/>
  <c r="AU34" i="6"/>
  <c r="AU18" i="6"/>
  <c r="CC8" i="6"/>
  <c r="CT8" i="6" s="1"/>
  <c r="BL8" i="6"/>
  <c r="W70" i="6"/>
  <c r="X70" i="6" s="1"/>
  <c r="CB17" i="6"/>
  <c r="CS17" i="6" s="1"/>
  <c r="BK17" i="6"/>
  <c r="CB8" i="6"/>
  <c r="CS8" i="6" s="1"/>
  <c r="BK8" i="6"/>
  <c r="C25" i="6"/>
  <c r="X9" i="6" s="1"/>
  <c r="AA26" i="6" s="1"/>
  <c r="AB26" i="6" s="1"/>
  <c r="AO39" i="6"/>
  <c r="AP72" i="6" s="1"/>
  <c r="Y24" i="6"/>
  <c r="CB4" i="6"/>
  <c r="CS4" i="6" s="1"/>
  <c r="BK4" i="6"/>
  <c r="AS25" i="6"/>
  <c r="AS9" i="6"/>
  <c r="D25" i="6"/>
  <c r="Y9" i="6" s="1"/>
  <c r="AA41" i="6" s="1"/>
  <c r="AB41" i="6" s="1"/>
  <c r="BZ7" i="6"/>
  <c r="CQ7" i="6" s="1"/>
  <c r="BI7" i="6"/>
  <c r="CB16" i="6"/>
  <c r="CS16" i="6" s="1"/>
  <c r="BK16" i="6"/>
  <c r="Y235" i="6"/>
  <c r="BC40" i="6"/>
  <c r="BD73" i="6" s="1"/>
  <c r="AQ56" i="6"/>
  <c r="BG24" i="6" s="1"/>
  <c r="BG40" i="6" s="1"/>
  <c r="BH73" i="6" s="1"/>
  <c r="AO56" i="6"/>
  <c r="BE24" i="6" s="1"/>
  <c r="BE40" i="6" s="1"/>
  <c r="BF73" i="6" s="1"/>
  <c r="CB18" i="6"/>
  <c r="CS18" i="6" s="1"/>
  <c r="BK18" i="6"/>
  <c r="AP24" i="6"/>
  <c r="AP8" i="6"/>
  <c r="Y250" i="6"/>
  <c r="BD40" i="6"/>
  <c r="BE73" i="6" s="1"/>
  <c r="Y106" i="6"/>
  <c r="AT46" i="6"/>
  <c r="AU79" i="6" s="1"/>
  <c r="AU31" i="6"/>
  <c r="AU15" i="6"/>
  <c r="AU32" i="6"/>
  <c r="AU16" i="6"/>
  <c r="CB7" i="6"/>
  <c r="CS7" i="6" s="1"/>
  <c r="BK7" i="6"/>
  <c r="BY7" i="6"/>
  <c r="CP7" i="6" s="1"/>
  <c r="BH7" i="6"/>
  <c r="CB5" i="6"/>
  <c r="CS5" i="6" s="1"/>
  <c r="BK5" i="6"/>
  <c r="CA8" i="6"/>
  <c r="CR8" i="6" s="1"/>
  <c r="BJ8" i="6"/>
  <c r="CB6" i="6"/>
  <c r="CS6" i="6" s="1"/>
  <c r="BK6" i="6"/>
  <c r="AQ8" i="6"/>
  <c r="AQ24" i="6"/>
  <c r="Y39" i="6"/>
  <c r="AP39" i="6"/>
  <c r="AQ72" i="6" s="1"/>
  <c r="AU20" i="6"/>
  <c r="AU4" i="6"/>
  <c r="Y96" i="6"/>
  <c r="AT36" i="6"/>
  <c r="AU69" i="6" s="1"/>
  <c r="E25" i="6"/>
  <c r="Z9" i="6" s="1"/>
  <c r="AA56" i="6" s="1"/>
  <c r="AB56" i="6" s="1"/>
  <c r="F25" i="6"/>
  <c r="AA9" i="6" s="1"/>
  <c r="AA71" i="6" s="1"/>
  <c r="AB71" i="6" s="1"/>
  <c r="BD25" i="6"/>
  <c r="BD9" i="6"/>
  <c r="Y69" i="6"/>
  <c r="AR39" i="6"/>
  <c r="AS72" i="6" s="1"/>
  <c r="Y108" i="6"/>
  <c r="AT48" i="6"/>
  <c r="AU81" i="6" s="1"/>
  <c r="BW7" i="6"/>
  <c r="CN7" i="6" s="1"/>
  <c r="BF7" i="6"/>
  <c r="Y110" i="6"/>
  <c r="AT50" i="6"/>
  <c r="AU83" i="6" s="1"/>
  <c r="BX7" i="6"/>
  <c r="CO7" i="6" s="1"/>
  <c r="BG7" i="6"/>
  <c r="AP56" i="6"/>
  <c r="BF24" i="6" s="1"/>
  <c r="BF40" i="6" s="1"/>
  <c r="BG73" i="6" s="1"/>
  <c r="AU23" i="6"/>
  <c r="AU7" i="6"/>
  <c r="AE3" i="6"/>
  <c r="BM3" i="6" s="1"/>
  <c r="CU3" i="6" s="1"/>
  <c r="AR24" i="6"/>
  <c r="AR8" i="6"/>
  <c r="Y99" i="6"/>
  <c r="AT39" i="6"/>
  <c r="AU72" i="6" s="1"/>
  <c r="AQ39" i="6"/>
  <c r="AR72" i="6" s="1"/>
  <c r="Y54" i="6"/>
  <c r="AW32" i="5"/>
  <c r="AW16" i="5"/>
  <c r="C26" i="5"/>
  <c r="CK9" i="5"/>
  <c r="DB9" i="5" s="1"/>
  <c r="BT9" i="5"/>
  <c r="CD17" i="5"/>
  <c r="CU17" i="5" s="1"/>
  <c r="BM17" i="5"/>
  <c r="AG3" i="5"/>
  <c r="BO3" i="5" s="1"/>
  <c r="CW3" i="5" s="1"/>
  <c r="AW20" i="5"/>
  <c r="AW4" i="5"/>
  <c r="AW34" i="5"/>
  <c r="AW18" i="5"/>
  <c r="Y128" i="5"/>
  <c r="AV38" i="5"/>
  <c r="AW71" i="5" s="1"/>
  <c r="BU9" i="5"/>
  <c r="CL9" i="5"/>
  <c r="DC9" i="5" s="1"/>
  <c r="Y138" i="5"/>
  <c r="AV48" i="5"/>
  <c r="AW81" i="5" s="1"/>
  <c r="Y129" i="5"/>
  <c r="AV39" i="5"/>
  <c r="AW72" i="5" s="1"/>
  <c r="AW26" i="5"/>
  <c r="AW10" i="5"/>
  <c r="F26" i="5"/>
  <c r="BD26" i="5"/>
  <c r="BD10" i="5"/>
  <c r="CD14" i="5"/>
  <c r="CU14" i="5" s="1"/>
  <c r="BM14" i="5"/>
  <c r="CD9" i="5"/>
  <c r="CU9" i="5" s="1"/>
  <c r="BM9" i="5"/>
  <c r="Y236" i="5"/>
  <c r="BC41" i="5"/>
  <c r="BD74" i="5" s="1"/>
  <c r="Y137" i="5"/>
  <c r="AV47" i="5"/>
  <c r="AW80" i="5" s="1"/>
  <c r="CD18" i="5"/>
  <c r="CU18" i="5" s="1"/>
  <c r="BM18" i="5"/>
  <c r="Y146" i="5"/>
  <c r="AW41" i="5"/>
  <c r="AX74" i="5" s="1"/>
  <c r="AW22" i="5"/>
  <c r="AW6" i="5"/>
  <c r="CD7" i="5"/>
  <c r="CU7" i="5" s="1"/>
  <c r="BM7" i="5"/>
  <c r="BC10" i="5"/>
  <c r="BC26" i="5"/>
  <c r="AW24" i="5"/>
  <c r="AW8" i="5"/>
  <c r="AW5" i="5"/>
  <c r="AW21" i="5"/>
  <c r="AW30" i="5"/>
  <c r="AW14" i="5"/>
  <c r="CD5" i="5"/>
  <c r="CU5" i="5" s="1"/>
  <c r="BM5" i="5"/>
  <c r="AR57" i="5"/>
  <c r="BH25" i="5" s="1"/>
  <c r="BH41" i="5" s="1"/>
  <c r="BI74" i="5" s="1"/>
  <c r="Y251" i="5"/>
  <c r="BD41" i="5"/>
  <c r="BE74" i="5" s="1"/>
  <c r="CD4" i="5"/>
  <c r="CU4" i="5" s="1"/>
  <c r="BM4" i="5"/>
  <c r="B27" i="5"/>
  <c r="E26" i="5"/>
  <c r="CB9" i="5"/>
  <c r="CS9" i="5" s="1"/>
  <c r="BK9" i="5"/>
  <c r="CA9" i="5"/>
  <c r="CR9" i="5" s="1"/>
  <c r="BJ9" i="5"/>
  <c r="CC9" i="5"/>
  <c r="CT9" i="5" s="1"/>
  <c r="BL9" i="5"/>
  <c r="CD15" i="5"/>
  <c r="CU15" i="5" s="1"/>
  <c r="BM15" i="5"/>
  <c r="AP40" i="5"/>
  <c r="AQ73" i="5" s="1"/>
  <c r="CE9" i="5"/>
  <c r="CV9" i="5" s="1"/>
  <c r="BN9" i="5"/>
  <c r="AV49" i="5"/>
  <c r="AW82" i="5" s="1"/>
  <c r="Y139" i="5"/>
  <c r="BM6" i="5"/>
  <c r="CD6" i="5"/>
  <c r="CU6" i="5" s="1"/>
  <c r="CD16" i="5"/>
  <c r="CU16" i="5" s="1"/>
  <c r="BM16" i="5"/>
  <c r="AT26" i="5"/>
  <c r="AT10" i="5"/>
  <c r="AV46" i="5"/>
  <c r="AW79" i="5" s="1"/>
  <c r="Y136" i="5"/>
  <c r="Y131" i="5"/>
  <c r="AV41" i="5"/>
  <c r="AW74" i="5" s="1"/>
  <c r="Y140" i="5"/>
  <c r="AV50" i="5"/>
  <c r="AW83" i="5" s="1"/>
  <c r="AW23" i="5"/>
  <c r="AW7" i="5"/>
  <c r="AW17" i="5"/>
  <c r="AW33" i="5"/>
  <c r="AW15" i="5"/>
  <c r="AW31" i="5"/>
  <c r="Y127" i="5"/>
  <c r="AV37" i="5"/>
  <c r="AW70" i="5" s="1"/>
  <c r="W71" i="5"/>
  <c r="X71" i="5" s="1"/>
  <c r="Y126" i="5"/>
  <c r="AV36" i="5"/>
  <c r="AW69" i="5" s="1"/>
  <c r="D26" i="5"/>
  <c r="AP58" i="5" s="1"/>
  <c r="BF26" i="5" s="1"/>
  <c r="BF42" i="5" s="1"/>
  <c r="BG75" i="5" s="1"/>
  <c r="AS26" i="5"/>
  <c r="AS10" i="5"/>
  <c r="AU10" i="5"/>
  <c r="AU26" i="5"/>
  <c r="AV10" i="5"/>
  <c r="AV26" i="5"/>
  <c r="Y101" i="5"/>
  <c r="AT41" i="5"/>
  <c r="AU74" i="5" s="1"/>
  <c r="Y86" i="5"/>
  <c r="AS41" i="5"/>
  <c r="AT74" i="5" s="1"/>
  <c r="AU41" i="5"/>
  <c r="AV74" i="5" s="1"/>
  <c r="Y116" i="5"/>
  <c r="CC7" i="4"/>
  <c r="CT7" i="4" s="1"/>
  <c r="BL7" i="4"/>
  <c r="AS26" i="4"/>
  <c r="AS10" i="4"/>
  <c r="E26" i="4"/>
  <c r="Z10" i="4" s="1"/>
  <c r="AA57" i="4" s="1"/>
  <c r="AB57" i="4" s="1"/>
  <c r="Y70" i="4"/>
  <c r="AR40" i="4"/>
  <c r="AS73" i="4" s="1"/>
  <c r="AV33" i="4"/>
  <c r="AV17" i="4"/>
  <c r="Y251" i="4"/>
  <c r="BD41" i="4"/>
  <c r="BE74" i="4" s="1"/>
  <c r="Y55" i="4"/>
  <c r="AQ40" i="4"/>
  <c r="AR73" i="4" s="1"/>
  <c r="Y112" i="4"/>
  <c r="AU37" i="4"/>
  <c r="AV70" i="4" s="1"/>
  <c r="Y40" i="4"/>
  <c r="AP40" i="4"/>
  <c r="AQ73" i="4" s="1"/>
  <c r="Y114" i="4"/>
  <c r="AU39" i="4"/>
  <c r="AV72" i="4" s="1"/>
  <c r="AW26" i="4"/>
  <c r="AW10" i="4"/>
  <c r="F26" i="4"/>
  <c r="AA10" i="4" s="1"/>
  <c r="AA72" i="4" s="1"/>
  <c r="AB72" i="4" s="1"/>
  <c r="BD26" i="4"/>
  <c r="BD10" i="4"/>
  <c r="W41" i="4"/>
  <c r="X41" i="4" s="1"/>
  <c r="Y86" i="4"/>
  <c r="AS41" i="4"/>
  <c r="AT74" i="4" s="1"/>
  <c r="CC17" i="4"/>
  <c r="CT17" i="4" s="1"/>
  <c r="BL17" i="4"/>
  <c r="BW8" i="4"/>
  <c r="CN8" i="4" s="1"/>
  <c r="BF8" i="4"/>
  <c r="AO9" i="4"/>
  <c r="AO25" i="4"/>
  <c r="CC4" i="4"/>
  <c r="CT4" i="4" s="1"/>
  <c r="BL4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U74" i="4" s="1"/>
  <c r="AV23" i="4"/>
  <c r="AV7" i="4"/>
  <c r="AU10" i="4"/>
  <c r="AU26" i="4"/>
  <c r="AP57" i="4"/>
  <c r="BF25" i="4" s="1"/>
  <c r="BF41" i="4" s="1"/>
  <c r="BG74" i="4" s="1"/>
  <c r="CA9" i="4"/>
  <c r="CR9" i="4" s="1"/>
  <c r="BJ9" i="4"/>
  <c r="Y124" i="4"/>
  <c r="AU49" i="4"/>
  <c r="AV82" i="4" s="1"/>
  <c r="AO40" i="4"/>
  <c r="AP73" i="4" s="1"/>
  <c r="Y25" i="4"/>
  <c r="Y111" i="4"/>
  <c r="AU36" i="4"/>
  <c r="AV69" i="4" s="1"/>
  <c r="Y121" i="4"/>
  <c r="AU46" i="4"/>
  <c r="AV79" i="4" s="1"/>
  <c r="AV22" i="4"/>
  <c r="AV6" i="4"/>
  <c r="AV20" i="4"/>
  <c r="AV4" i="4"/>
  <c r="AV34" i="4"/>
  <c r="AV18" i="4"/>
  <c r="AR25" i="4"/>
  <c r="AR9" i="4"/>
  <c r="Y113" i="4"/>
  <c r="AU38" i="4"/>
  <c r="AV71" i="4" s="1"/>
  <c r="AQ25" i="4"/>
  <c r="AQ9" i="4"/>
  <c r="C26" i="4"/>
  <c r="X10" i="4" s="1"/>
  <c r="AA27" i="4" s="1"/>
  <c r="AB27" i="4" s="1"/>
  <c r="BC26" i="4"/>
  <c r="BC10" i="4"/>
  <c r="Y131" i="4"/>
  <c r="AV41" i="4"/>
  <c r="AW74" i="4" s="1"/>
  <c r="Y122" i="4"/>
  <c r="AU47" i="4"/>
  <c r="AV80" i="4" s="1"/>
  <c r="Y116" i="4"/>
  <c r="AU41" i="4"/>
  <c r="AV74" i="4" s="1"/>
  <c r="Y236" i="4"/>
  <c r="BC41" i="4"/>
  <c r="BD74" i="4" s="1"/>
  <c r="Y125" i="4"/>
  <c r="AU50" i="4"/>
  <c r="AV83" i="4" s="1"/>
  <c r="AV31" i="4"/>
  <c r="AV15" i="4"/>
  <c r="CC16" i="4"/>
  <c r="CT16" i="4" s="1"/>
  <c r="BL16" i="4"/>
  <c r="D26" i="4"/>
  <c r="Y10" i="4" s="1"/>
  <c r="AA42" i="4" s="1"/>
  <c r="AB42" i="4" s="1"/>
  <c r="Y123" i="4"/>
  <c r="AU48" i="4"/>
  <c r="AV81" i="4" s="1"/>
  <c r="B27" i="4"/>
  <c r="AM27" i="4" s="1"/>
  <c r="AN27" i="4" s="1"/>
  <c r="AN43" i="4" s="1"/>
  <c r="AO76" i="4" s="1"/>
  <c r="AV26" i="4"/>
  <c r="AV10" i="4"/>
  <c r="CD9" i="4"/>
  <c r="CU9" i="4" s="1"/>
  <c r="BM9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BN3" i="4" s="1"/>
  <c r="CV3" i="4" s="1"/>
  <c r="AV30" i="4"/>
  <c r="AV14" i="4"/>
  <c r="CL9" i="4"/>
  <c r="DC9" i="4" s="1"/>
  <c r="BU9" i="4"/>
  <c r="AR57" i="4"/>
  <c r="BH25" i="4" s="1"/>
  <c r="BH41" i="4" s="1"/>
  <c r="BI74" i="4" s="1"/>
  <c r="BY8" i="4"/>
  <c r="CP8" i="4" s="1"/>
  <c r="BH8" i="4"/>
  <c r="CC5" i="4"/>
  <c r="CT5" i="4" s="1"/>
  <c r="BL5" i="4"/>
  <c r="X9" i="2"/>
  <c r="W26" i="2"/>
  <c r="X26" i="2" s="1"/>
  <c r="W71" i="2"/>
  <c r="X71" i="2" s="1"/>
  <c r="AR57" i="2"/>
  <c r="BH25" i="2" s="1"/>
  <c r="BH41" i="2" s="1"/>
  <c r="BI74" i="2" s="1"/>
  <c r="Z9" i="2"/>
  <c r="AQ57" i="2"/>
  <c r="BG25" i="2" s="1"/>
  <c r="BG41" i="2" s="1"/>
  <c r="BH74" i="2" s="1"/>
  <c r="W56" i="2"/>
  <c r="X56" i="2" s="1"/>
  <c r="Y9" i="2"/>
  <c r="W41" i="2"/>
  <c r="X41" i="2" s="1"/>
  <c r="Y25" i="2"/>
  <c r="AO40" i="2"/>
  <c r="AP73" i="2" s="1"/>
  <c r="Y250" i="2"/>
  <c r="BD40" i="2"/>
  <c r="BE73" i="2" s="1"/>
  <c r="Y235" i="2"/>
  <c r="BC40" i="2"/>
  <c r="BD73" i="2" s="1"/>
  <c r="Y81" i="2"/>
  <c r="AS36" i="2"/>
  <c r="AT69" i="2" s="1"/>
  <c r="Y82" i="2"/>
  <c r="AS37" i="2"/>
  <c r="AT70" i="2" s="1"/>
  <c r="Y83" i="2"/>
  <c r="AS38" i="2"/>
  <c r="AT71" i="2" s="1"/>
  <c r="Y85" i="2"/>
  <c r="AS40" i="2"/>
  <c r="AT73" i="2" s="1"/>
  <c r="AR8" i="2"/>
  <c r="BI8" i="2" s="1"/>
  <c r="BY7" i="2"/>
  <c r="CP7" i="2" s="1"/>
  <c r="D26" i="2"/>
  <c r="BT8" i="2"/>
  <c r="CK8" i="2"/>
  <c r="DB8" i="2" s="1"/>
  <c r="BJ6" i="2"/>
  <c r="CA6" i="2"/>
  <c r="CR6" i="2" s="1"/>
  <c r="BU8" i="2"/>
  <c r="CL8" i="2"/>
  <c r="DC8" i="2" s="1"/>
  <c r="BF8" i="2"/>
  <c r="BW8" i="2"/>
  <c r="CN8" i="2" s="1"/>
  <c r="BJ4" i="2"/>
  <c r="CA4" i="2"/>
  <c r="CR4" i="2" s="1"/>
  <c r="BJ5" i="2"/>
  <c r="CA5" i="2"/>
  <c r="CR5" i="2" s="1"/>
  <c r="BJ8" i="2"/>
  <c r="CA8" i="2"/>
  <c r="CR8" i="2" s="1"/>
  <c r="AQ8" i="2"/>
  <c r="F26" i="2"/>
  <c r="E26" i="2"/>
  <c r="C26" i="2"/>
  <c r="X10" i="2" s="1"/>
  <c r="AA27" i="2" s="1"/>
  <c r="AB27" i="2" s="1"/>
  <c r="AU9" i="2"/>
  <c r="AU25" i="2"/>
  <c r="B26" i="2"/>
  <c r="AM26" i="2" s="1"/>
  <c r="AN26" i="2" s="1"/>
  <c r="AN42" i="2" s="1"/>
  <c r="AO75" i="2" s="1"/>
  <c r="AL10" i="2"/>
  <c r="AA237" i="2" s="1"/>
  <c r="AB237" i="2" s="1"/>
  <c r="AM10" i="2"/>
  <c r="AA252" i="2" s="1"/>
  <c r="AB252" i="2" s="1"/>
  <c r="AC10" i="2"/>
  <c r="AA102" i="2" s="1"/>
  <c r="AB102" i="2" s="1"/>
  <c r="AD10" i="2"/>
  <c r="AA117" i="2" s="1"/>
  <c r="AB117" i="2" s="1"/>
  <c r="AB10" i="2"/>
  <c r="AA87" i="2" s="1"/>
  <c r="AB87" i="2" s="1"/>
  <c r="BC9" i="2"/>
  <c r="BC25" i="2"/>
  <c r="AR25" i="2"/>
  <c r="AR9" i="2"/>
  <c r="AT8" i="2"/>
  <c r="AT24" i="2"/>
  <c r="AT20" i="2"/>
  <c r="AT4" i="2"/>
  <c r="AT7" i="2"/>
  <c r="AT23" i="2"/>
  <c r="AS25" i="2"/>
  <c r="AS9" i="2"/>
  <c r="BD25" i="2"/>
  <c r="BD9" i="2"/>
  <c r="AT21" i="2"/>
  <c r="AT5" i="2"/>
  <c r="AD4" i="2"/>
  <c r="AA111" i="2" s="1"/>
  <c r="AB111" i="2" s="1"/>
  <c r="AD5" i="2"/>
  <c r="AA112" i="2" s="1"/>
  <c r="AB112" i="2" s="1"/>
  <c r="AD6" i="2"/>
  <c r="AA113" i="2" s="1"/>
  <c r="AB113" i="2" s="1"/>
  <c r="AD7" i="2"/>
  <c r="AA114" i="2" s="1"/>
  <c r="AB114" i="2" s="1"/>
  <c r="AD8" i="2"/>
  <c r="AA115" i="2" s="1"/>
  <c r="AB115" i="2" s="1"/>
  <c r="AT22" i="2"/>
  <c r="AT6" i="2"/>
  <c r="AT9" i="2"/>
  <c r="AT25" i="2"/>
  <c r="AD3" i="2"/>
  <c r="BL3" i="2" s="1"/>
  <c r="CT3" i="2" s="1"/>
  <c r="Y70" i="5" l="1"/>
  <c r="Y55" i="2"/>
  <c r="AR40" i="2"/>
  <c r="AS73" i="2" s="1"/>
  <c r="BG8" i="2"/>
  <c r="AO40" i="5"/>
  <c r="AP73" i="5" s="1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S74" i="5" s="1"/>
  <c r="AA71" i="5"/>
  <c r="AB71" i="5" s="1"/>
  <c r="AQ25" i="5"/>
  <c r="Y56" i="5" s="1"/>
  <c r="AA56" i="5"/>
  <c r="AB56" i="5" s="1"/>
  <c r="AQ25" i="2"/>
  <c r="AQ41" i="2" s="1"/>
  <c r="AR74" i="2" s="1"/>
  <c r="AA56" i="2"/>
  <c r="AB56" i="2" s="1"/>
  <c r="AO9" i="2"/>
  <c r="BF9" i="2" s="1"/>
  <c r="AA26" i="2"/>
  <c r="AB26" i="2" s="1"/>
  <c r="Y40" i="2"/>
  <c r="BI8" i="5"/>
  <c r="AQ40" i="5"/>
  <c r="AR73" i="5" s="1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BH74" i="6" s="1"/>
  <c r="W41" i="6"/>
  <c r="X41" i="6" s="1"/>
  <c r="AP57" i="6"/>
  <c r="BF25" i="6" s="1"/>
  <c r="BF41" i="6" s="1"/>
  <c r="BG74" i="6" s="1"/>
  <c r="AC11" i="6"/>
  <c r="AA103" i="6" s="1"/>
  <c r="AB103" i="6" s="1"/>
  <c r="AG11" i="6"/>
  <c r="AA163" i="6" s="1"/>
  <c r="AB163" i="6" s="1"/>
  <c r="AK11" i="6"/>
  <c r="AA223" i="6" s="1"/>
  <c r="AB223" i="6" s="1"/>
  <c r="AD11" i="6"/>
  <c r="AA118" i="6" s="1"/>
  <c r="AB118" i="6" s="1"/>
  <c r="AH11" i="6"/>
  <c r="AA178" i="6" s="1"/>
  <c r="AB178" i="6" s="1"/>
  <c r="AL11" i="6"/>
  <c r="AA238" i="6" s="1"/>
  <c r="AB238" i="6" s="1"/>
  <c r="AE11" i="6"/>
  <c r="AA133" i="6" s="1"/>
  <c r="AB133" i="6" s="1"/>
  <c r="AI11" i="6"/>
  <c r="AA193" i="6" s="1"/>
  <c r="AB193" i="6" s="1"/>
  <c r="AM11" i="6"/>
  <c r="AA253" i="6" s="1"/>
  <c r="AB253" i="6" s="1"/>
  <c r="AB11" i="6"/>
  <c r="AA88" i="6" s="1"/>
  <c r="AB88" i="6" s="1"/>
  <c r="AF11" i="6"/>
  <c r="AA148" i="6" s="1"/>
  <c r="AB148" i="6" s="1"/>
  <c r="AJ11" i="6"/>
  <c r="AA208" i="6" s="1"/>
  <c r="AB208" i="6" s="1"/>
  <c r="W71" i="6"/>
  <c r="X71" i="6" s="1"/>
  <c r="W42" i="4"/>
  <c r="X42" i="4" s="1"/>
  <c r="AJ12" i="4"/>
  <c r="AA209" i="4" s="1"/>
  <c r="AB209" i="4" s="1"/>
  <c r="AF12" i="4"/>
  <c r="AA149" i="4" s="1"/>
  <c r="AB149" i="4" s="1"/>
  <c r="AB12" i="4"/>
  <c r="AA89" i="4" s="1"/>
  <c r="AB89" i="4" s="1"/>
  <c r="AK12" i="4"/>
  <c r="AA224" i="4" s="1"/>
  <c r="AB224" i="4" s="1"/>
  <c r="AG12" i="4"/>
  <c r="AA164" i="4" s="1"/>
  <c r="AB164" i="4" s="1"/>
  <c r="AC12" i="4"/>
  <c r="AA104" i="4" s="1"/>
  <c r="AB104" i="4" s="1"/>
  <c r="AL12" i="4"/>
  <c r="AA239" i="4" s="1"/>
  <c r="AB239" i="4" s="1"/>
  <c r="AH12" i="4"/>
  <c r="AA179" i="4" s="1"/>
  <c r="AB179" i="4" s="1"/>
  <c r="AD12" i="4"/>
  <c r="AA119" i="4" s="1"/>
  <c r="AB119" i="4" s="1"/>
  <c r="AM12" i="4"/>
  <c r="AA254" i="4" s="1"/>
  <c r="AB254" i="4" s="1"/>
  <c r="AI12" i="4"/>
  <c r="AA194" i="4" s="1"/>
  <c r="AB194" i="4" s="1"/>
  <c r="AE12" i="4"/>
  <c r="AA134" i="4" s="1"/>
  <c r="AB134" i="4" s="1"/>
  <c r="AP9" i="5"/>
  <c r="BX9" i="5" s="1"/>
  <c r="CO9" i="5" s="1"/>
  <c r="AO25" i="2"/>
  <c r="AO41" i="2" s="1"/>
  <c r="AP74" i="2" s="1"/>
  <c r="Z10" i="5"/>
  <c r="E42" i="5"/>
  <c r="AQ9" i="2"/>
  <c r="BY9" i="2" s="1"/>
  <c r="CP9" i="2" s="1"/>
  <c r="Y10" i="5"/>
  <c r="D42" i="5"/>
  <c r="AM27" i="5"/>
  <c r="AN27" i="5" s="1"/>
  <c r="AN43" i="5" s="1"/>
  <c r="AO76" i="5" s="1"/>
  <c r="X10" i="5"/>
  <c r="C42" i="5"/>
  <c r="AA10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BB80" i="7" s="1"/>
  <c r="Y204" i="7"/>
  <c r="BA39" i="7"/>
  <c r="BB72" i="7" s="1"/>
  <c r="Y203" i="7"/>
  <c r="BA38" i="7"/>
  <c r="BB71" i="7" s="1"/>
  <c r="Y211" i="7"/>
  <c r="BA46" i="7"/>
  <c r="BB79" i="7" s="1"/>
  <c r="Y205" i="7"/>
  <c r="BA40" i="7"/>
  <c r="BB73" i="7" s="1"/>
  <c r="Y201" i="7"/>
  <c r="BA36" i="7"/>
  <c r="BB69" i="7" s="1"/>
  <c r="BB26" i="7"/>
  <c r="BB10" i="7"/>
  <c r="BB21" i="7"/>
  <c r="BB5" i="7"/>
  <c r="BB30" i="7"/>
  <c r="BB14" i="7"/>
  <c r="BB34" i="7"/>
  <c r="BB18" i="7"/>
  <c r="Y210" i="7"/>
  <c r="BA45" i="7"/>
  <c r="BB78" i="7" s="1"/>
  <c r="Y213" i="7"/>
  <c r="BA48" i="7"/>
  <c r="BB81" i="7" s="1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BB70" i="7" s="1"/>
  <c r="Y208" i="7"/>
  <c r="BA43" i="7"/>
  <c r="BB76" i="7" s="1"/>
  <c r="Y215" i="7"/>
  <c r="BA50" i="7"/>
  <c r="BB83" i="7" s="1"/>
  <c r="Y209" i="7"/>
  <c r="BA44" i="7"/>
  <c r="BB77" i="7" s="1"/>
  <c r="Y214" i="7"/>
  <c r="BA49" i="7"/>
  <c r="BB82" i="7" s="1"/>
  <c r="BB28" i="7"/>
  <c r="BB12" i="7"/>
  <c r="BB8" i="7"/>
  <c r="BB24" i="7"/>
  <c r="BB20" i="7"/>
  <c r="BB4" i="7"/>
  <c r="BB32" i="7"/>
  <c r="BB16" i="7"/>
  <c r="Y206" i="7"/>
  <c r="BA41" i="7"/>
  <c r="Y207" i="7"/>
  <c r="BA42" i="7"/>
  <c r="BB75" i="7" s="1"/>
  <c r="Y70" i="6"/>
  <c r="AR40" i="6"/>
  <c r="AS73" i="6" s="1"/>
  <c r="AV34" i="6"/>
  <c r="AV18" i="6"/>
  <c r="AO25" i="6"/>
  <c r="AO9" i="6"/>
  <c r="AU26" i="6"/>
  <c r="AU10" i="6"/>
  <c r="AS26" i="6"/>
  <c r="AS10" i="6"/>
  <c r="CD9" i="6"/>
  <c r="CU9" i="6" s="1"/>
  <c r="BM9" i="6"/>
  <c r="CC17" i="6"/>
  <c r="CT17" i="6" s="1"/>
  <c r="BL17" i="6"/>
  <c r="CB9" i="6"/>
  <c r="CS9" i="6" s="1"/>
  <c r="BK9" i="6"/>
  <c r="AV24" i="6"/>
  <c r="AV8" i="6"/>
  <c r="AF3" i="6"/>
  <c r="BN3" i="6" s="1"/>
  <c r="CV3" i="6" s="1"/>
  <c r="AV31" i="6"/>
  <c r="AV15" i="6"/>
  <c r="CC7" i="6"/>
  <c r="CT7" i="6" s="1"/>
  <c r="BL7" i="6"/>
  <c r="CC15" i="6"/>
  <c r="CT15" i="6" s="1"/>
  <c r="BL15" i="6"/>
  <c r="AO57" i="6"/>
  <c r="BE25" i="6" s="1"/>
  <c r="BE41" i="6" s="1"/>
  <c r="BF74" i="6" s="1"/>
  <c r="CC18" i="6"/>
  <c r="CT18" i="6" s="1"/>
  <c r="BL18" i="6"/>
  <c r="CC5" i="6"/>
  <c r="CT5" i="6" s="1"/>
  <c r="BL5" i="6"/>
  <c r="AT26" i="6"/>
  <c r="AT10" i="6"/>
  <c r="AV26" i="6"/>
  <c r="AV10" i="6"/>
  <c r="Y131" i="6"/>
  <c r="AV41" i="6"/>
  <c r="AW74" i="6" s="1"/>
  <c r="Y124" i="6"/>
  <c r="AU49" i="6"/>
  <c r="AV82" i="6" s="1"/>
  <c r="Y101" i="6"/>
  <c r="AT41" i="6"/>
  <c r="AU74" i="6" s="1"/>
  <c r="AV21" i="6"/>
  <c r="AV5" i="6"/>
  <c r="Y251" i="6"/>
  <c r="BD41" i="6"/>
  <c r="BE74" i="6" s="1"/>
  <c r="AV32" i="6"/>
  <c r="AV16" i="6"/>
  <c r="AR25" i="6"/>
  <c r="AR9" i="6"/>
  <c r="AQ25" i="6"/>
  <c r="AQ9" i="6"/>
  <c r="Y122" i="6"/>
  <c r="AU47" i="6"/>
  <c r="AV80" i="6" s="1"/>
  <c r="AU50" i="6"/>
  <c r="AV83" i="6" s="1"/>
  <c r="Y125" i="6"/>
  <c r="Y112" i="6"/>
  <c r="AU37" i="6"/>
  <c r="AV70" i="6" s="1"/>
  <c r="D26" i="6"/>
  <c r="Y10" i="6" s="1"/>
  <c r="AA42" i="6" s="1"/>
  <c r="AB42" i="6" s="1"/>
  <c r="E26" i="6"/>
  <c r="Z10" i="6" s="1"/>
  <c r="AA57" i="6" s="1"/>
  <c r="AB57" i="6" s="1"/>
  <c r="BC26" i="6"/>
  <c r="BC10" i="6"/>
  <c r="C26" i="6"/>
  <c r="X10" i="6" s="1"/>
  <c r="AA27" i="6" s="1"/>
  <c r="AB27" i="6" s="1"/>
  <c r="CK9" i="6"/>
  <c r="DB9" i="6" s="1"/>
  <c r="BT9" i="6"/>
  <c r="CC6" i="6"/>
  <c r="CT6" i="6" s="1"/>
  <c r="BL6" i="6"/>
  <c r="BW8" i="6"/>
  <c r="CN8" i="6" s="1"/>
  <c r="BF8" i="6"/>
  <c r="CC9" i="6"/>
  <c r="CT9" i="6" s="1"/>
  <c r="BL9" i="6"/>
  <c r="AV30" i="6"/>
  <c r="AV14" i="6"/>
  <c r="Y111" i="6"/>
  <c r="AU36" i="6"/>
  <c r="AV69" i="6" s="1"/>
  <c r="BY8" i="6"/>
  <c r="CP8" i="6" s="1"/>
  <c r="BH8" i="6"/>
  <c r="Y123" i="6"/>
  <c r="AU48" i="6"/>
  <c r="AV81" i="6" s="1"/>
  <c r="AP40" i="6"/>
  <c r="AQ73" i="6" s="1"/>
  <c r="Y40" i="6"/>
  <c r="Y86" i="6"/>
  <c r="AS41" i="6"/>
  <c r="AT74" i="6" s="1"/>
  <c r="Y121" i="6"/>
  <c r="AU46" i="6"/>
  <c r="AV79" i="6" s="1"/>
  <c r="AV23" i="6"/>
  <c r="AV7" i="6"/>
  <c r="Y114" i="6"/>
  <c r="AU39" i="6"/>
  <c r="AV72" i="6" s="1"/>
  <c r="BZ8" i="6"/>
  <c r="CQ8" i="6" s="1"/>
  <c r="BI8" i="6"/>
  <c r="AV22" i="6"/>
  <c r="AV6" i="6"/>
  <c r="AV20" i="6"/>
  <c r="AV4" i="6"/>
  <c r="AV33" i="6"/>
  <c r="AV17" i="6"/>
  <c r="CL9" i="6"/>
  <c r="DC9" i="6" s="1"/>
  <c r="BU9" i="6"/>
  <c r="AR57" i="6"/>
  <c r="BH25" i="6" s="1"/>
  <c r="BH41" i="6" s="1"/>
  <c r="BI74" i="6" s="1"/>
  <c r="W56" i="6"/>
  <c r="X56" i="6" s="1"/>
  <c r="CC4" i="6"/>
  <c r="CT4" i="6" s="1"/>
  <c r="BL4" i="6"/>
  <c r="Y55" i="6"/>
  <c r="AQ40" i="6"/>
  <c r="AR73" i="6" s="1"/>
  <c r="CC16" i="6"/>
  <c r="CT16" i="6" s="1"/>
  <c r="BL16" i="6"/>
  <c r="BX8" i="6"/>
  <c r="CO8" i="6" s="1"/>
  <c r="BG8" i="6"/>
  <c r="AP25" i="6"/>
  <c r="AP9" i="6"/>
  <c r="CA9" i="6"/>
  <c r="CR9" i="6" s="1"/>
  <c r="BJ9" i="6"/>
  <c r="W26" i="6"/>
  <c r="X26" i="6" s="1"/>
  <c r="CC14" i="6"/>
  <c r="CT14" i="6" s="1"/>
  <c r="BL14" i="6"/>
  <c r="F26" i="6"/>
  <c r="AA10" i="6" s="1"/>
  <c r="AA72" i="6" s="1"/>
  <c r="AB72" i="6" s="1"/>
  <c r="BD26" i="6"/>
  <c r="BD10" i="6"/>
  <c r="B27" i="6"/>
  <c r="AM27" i="6" s="1"/>
  <c r="AN27" i="6" s="1"/>
  <c r="AN43" i="6" s="1"/>
  <c r="AO76" i="6" s="1"/>
  <c r="Y236" i="6"/>
  <c r="BC41" i="6"/>
  <c r="BD74" i="6" s="1"/>
  <c r="Y113" i="6"/>
  <c r="AU38" i="6"/>
  <c r="AV71" i="6" s="1"/>
  <c r="AO40" i="6"/>
  <c r="AP73" i="6" s="1"/>
  <c r="Y25" i="6"/>
  <c r="Y116" i="6"/>
  <c r="AU41" i="6"/>
  <c r="AV74" i="6" s="1"/>
  <c r="AS42" i="5"/>
  <c r="AT75" i="5" s="1"/>
  <c r="Y87" i="5"/>
  <c r="CE15" i="5"/>
  <c r="CV15" i="5" s="1"/>
  <c r="BN15" i="5"/>
  <c r="F27" i="5"/>
  <c r="Y145" i="5"/>
  <c r="AW40" i="5"/>
  <c r="AX73" i="5" s="1"/>
  <c r="AX24" i="5"/>
  <c r="AX8" i="5"/>
  <c r="Y117" i="5"/>
  <c r="AU42" i="5"/>
  <c r="AV75" i="5" s="1"/>
  <c r="AX26" i="5"/>
  <c r="AX10" i="5"/>
  <c r="AW49" i="5"/>
  <c r="AX82" i="5" s="1"/>
  <c r="Y154" i="5"/>
  <c r="BD27" i="5"/>
  <c r="BD11" i="5"/>
  <c r="C27" i="5"/>
  <c r="AU27" i="5"/>
  <c r="AU11" i="5"/>
  <c r="Y142" i="5"/>
  <c r="AW37" i="5"/>
  <c r="AX70" i="5" s="1"/>
  <c r="CL10" i="5"/>
  <c r="DC10" i="5" s="1"/>
  <c r="BU10" i="5"/>
  <c r="CE4" i="5"/>
  <c r="CV4" i="5" s="1"/>
  <c r="BN4" i="5"/>
  <c r="AX23" i="5"/>
  <c r="AX7" i="5"/>
  <c r="AX32" i="5"/>
  <c r="AX16" i="5"/>
  <c r="AX18" i="5"/>
  <c r="AX34" i="5"/>
  <c r="Y153" i="5"/>
  <c r="AW48" i="5"/>
  <c r="AX81" i="5" s="1"/>
  <c r="Y144" i="5"/>
  <c r="AW39" i="5"/>
  <c r="AX72" i="5" s="1"/>
  <c r="Y102" i="5"/>
  <c r="AT42" i="5"/>
  <c r="AU75" i="5" s="1"/>
  <c r="Y147" i="5"/>
  <c r="AW42" i="5"/>
  <c r="AX75" i="5" s="1"/>
  <c r="AX31" i="5"/>
  <c r="AX15" i="5"/>
  <c r="CC10" i="5"/>
  <c r="CT10" i="5" s="1"/>
  <c r="BL10" i="5"/>
  <c r="W42" i="5"/>
  <c r="X42" i="5" s="1"/>
  <c r="CE17" i="5"/>
  <c r="CV17" i="5" s="1"/>
  <c r="BN17" i="5"/>
  <c r="AQ58" i="5"/>
  <c r="BG26" i="5" s="1"/>
  <c r="BG42" i="5" s="1"/>
  <c r="BH75" i="5" s="1"/>
  <c r="D27" i="5"/>
  <c r="AX11" i="5"/>
  <c r="AX27" i="5"/>
  <c r="AY27" i="5"/>
  <c r="AY11" i="5"/>
  <c r="CE5" i="5"/>
  <c r="CV5" i="5" s="1"/>
  <c r="BN5" i="5"/>
  <c r="Y252" i="5"/>
  <c r="BD42" i="5"/>
  <c r="BE75" i="5" s="1"/>
  <c r="W72" i="5"/>
  <c r="X72" i="5" s="1"/>
  <c r="Y141" i="5"/>
  <c r="AW36" i="5"/>
  <c r="AX69" i="5" s="1"/>
  <c r="AX22" i="5"/>
  <c r="AX6" i="5"/>
  <c r="AX21" i="5"/>
  <c r="AX5" i="5"/>
  <c r="AH3" i="5"/>
  <c r="BP3" i="5" s="1"/>
  <c r="CX3" i="5" s="1"/>
  <c r="W27" i="5"/>
  <c r="X27" i="5" s="1"/>
  <c r="CD10" i="5"/>
  <c r="CU10" i="5" s="1"/>
  <c r="BM10" i="5"/>
  <c r="B28" i="5"/>
  <c r="Y151" i="5"/>
  <c r="AW46" i="5"/>
  <c r="AX79" i="5" s="1"/>
  <c r="CK10" i="5"/>
  <c r="DB10" i="5" s="1"/>
  <c r="BT10" i="5"/>
  <c r="Y143" i="5"/>
  <c r="AW38" i="5"/>
  <c r="AX71" i="5" s="1"/>
  <c r="Y155" i="5"/>
  <c r="AW50" i="5"/>
  <c r="AX83" i="5" s="1"/>
  <c r="AX4" i="5"/>
  <c r="AX20" i="5"/>
  <c r="CE16" i="5"/>
  <c r="CV16" i="5" s="1"/>
  <c r="BN16" i="5"/>
  <c r="Y132" i="5"/>
  <c r="AV42" i="5"/>
  <c r="AW75" i="5" s="1"/>
  <c r="CA10" i="5"/>
  <c r="CR10" i="5" s="1"/>
  <c r="BJ10" i="5"/>
  <c r="Y152" i="5"/>
  <c r="AW47" i="5"/>
  <c r="AX80" i="5" s="1"/>
  <c r="BN7" i="5"/>
  <c r="CE7" i="5"/>
  <c r="CV7" i="5" s="1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W58" i="5" s="1"/>
  <c r="X58" i="5" s="1"/>
  <c r="BC27" i="5"/>
  <c r="BC11" i="5"/>
  <c r="CE14" i="5"/>
  <c r="CV14" i="5" s="1"/>
  <c r="BN14" i="5"/>
  <c r="CE8" i="5"/>
  <c r="CV8" i="5" s="1"/>
  <c r="BN8" i="5"/>
  <c r="Y237" i="5"/>
  <c r="BC42" i="5"/>
  <c r="BD75" i="5" s="1"/>
  <c r="CE6" i="5"/>
  <c r="CV6" i="5" s="1"/>
  <c r="BN6" i="5"/>
  <c r="AR58" i="5"/>
  <c r="BH26" i="5" s="1"/>
  <c r="BH42" i="5" s="1"/>
  <c r="BI75" i="5" s="1"/>
  <c r="CE10" i="5"/>
  <c r="CV10" i="5" s="1"/>
  <c r="BN10" i="5"/>
  <c r="CE18" i="5"/>
  <c r="CV18" i="5" s="1"/>
  <c r="BN18" i="5"/>
  <c r="AX25" i="5"/>
  <c r="AX9" i="5"/>
  <c r="AX14" i="5"/>
  <c r="AX30" i="5"/>
  <c r="AX33" i="5"/>
  <c r="AX17" i="5"/>
  <c r="AO58" i="5"/>
  <c r="BE26" i="5" s="1"/>
  <c r="BE42" i="5" s="1"/>
  <c r="BF75" i="5" s="1"/>
  <c r="AX27" i="4"/>
  <c r="AX11" i="4"/>
  <c r="AW31" i="4"/>
  <c r="AW15" i="4"/>
  <c r="CD10" i="4"/>
  <c r="CU10" i="4" s="1"/>
  <c r="BM10" i="4"/>
  <c r="AO26" i="4"/>
  <c r="AO10" i="4"/>
  <c r="Y71" i="4"/>
  <c r="AR41" i="4"/>
  <c r="AS74" i="4" s="1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AW73" i="4" s="1"/>
  <c r="BD27" i="4"/>
  <c r="BD11" i="4"/>
  <c r="D27" i="4"/>
  <c r="Y11" i="4" s="1"/>
  <c r="AA43" i="4" s="1"/>
  <c r="AB43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Y147" i="4"/>
  <c r="AW42" i="4"/>
  <c r="AX75" i="4" s="1"/>
  <c r="AQ10" i="4"/>
  <c r="AQ26" i="4"/>
  <c r="Y136" i="4"/>
  <c r="AV46" i="4"/>
  <c r="AW79" i="4" s="1"/>
  <c r="AW22" i="4"/>
  <c r="AW6" i="4"/>
  <c r="AW20" i="4"/>
  <c r="AW4" i="4"/>
  <c r="AW33" i="4"/>
  <c r="AW17" i="4"/>
  <c r="AV27" i="4"/>
  <c r="AV11" i="4"/>
  <c r="AW11" i="4"/>
  <c r="AW27" i="4"/>
  <c r="E27" i="4"/>
  <c r="Z11" i="4" s="1"/>
  <c r="AA58" i="4" s="1"/>
  <c r="AB58" i="4" s="1"/>
  <c r="BC27" i="4"/>
  <c r="BC11" i="4"/>
  <c r="AP58" i="4"/>
  <c r="BF26" i="4" s="1"/>
  <c r="BF42" i="4" s="1"/>
  <c r="BG75" i="4" s="1"/>
  <c r="Y137" i="4"/>
  <c r="AV47" i="4"/>
  <c r="AW80" i="4" s="1"/>
  <c r="Y237" i="4"/>
  <c r="BC42" i="4"/>
  <c r="BD75" i="4" s="1"/>
  <c r="AO58" i="4"/>
  <c r="BE26" i="4" s="1"/>
  <c r="BE42" i="4" s="1"/>
  <c r="BF75" i="4" s="1"/>
  <c r="Y140" i="4"/>
  <c r="AV50" i="4"/>
  <c r="AW83" i="4" s="1"/>
  <c r="AV38" i="4"/>
  <c r="AW71" i="4" s="1"/>
  <c r="Y128" i="4"/>
  <c r="Y129" i="4"/>
  <c r="AV39" i="4"/>
  <c r="AW72" i="4" s="1"/>
  <c r="AP41" i="4"/>
  <c r="AQ74" i="4" s="1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BI75" i="4" s="1"/>
  <c r="W57" i="4"/>
  <c r="X57" i="4" s="1"/>
  <c r="AW24" i="4"/>
  <c r="AW8" i="4"/>
  <c r="AG3" i="4"/>
  <c r="BO3" i="4" s="1"/>
  <c r="CW3" i="4" s="1"/>
  <c r="CD8" i="4"/>
  <c r="CU8" i="4" s="1"/>
  <c r="BM8" i="4"/>
  <c r="F27" i="4"/>
  <c r="AA11" i="4" s="1"/>
  <c r="AA73" i="4" s="1"/>
  <c r="AB73" i="4" s="1"/>
  <c r="B28" i="4"/>
  <c r="AM28" i="4" s="1"/>
  <c r="AN28" i="4" s="1"/>
  <c r="AN44" i="4" s="1"/>
  <c r="AO77" i="4" s="1"/>
  <c r="AU27" i="4"/>
  <c r="AU11" i="4"/>
  <c r="AQ41" i="4"/>
  <c r="AR74" i="4" s="1"/>
  <c r="Y56" i="4"/>
  <c r="Y126" i="4"/>
  <c r="AV36" i="4"/>
  <c r="AW69" i="4" s="1"/>
  <c r="CC10" i="4"/>
  <c r="CT10" i="4" s="1"/>
  <c r="BL10" i="4"/>
  <c r="Y102" i="4"/>
  <c r="AT42" i="4"/>
  <c r="AU75" i="4" s="1"/>
  <c r="Y127" i="4"/>
  <c r="AV37" i="4"/>
  <c r="AW70" i="4" s="1"/>
  <c r="CE10" i="4"/>
  <c r="CV10" i="4" s="1"/>
  <c r="BN10" i="4"/>
  <c r="AW23" i="4"/>
  <c r="AW7" i="4"/>
  <c r="Y132" i="4"/>
  <c r="AV42" i="4"/>
  <c r="AW75" i="4" s="1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AW81" i="4" s="1"/>
  <c r="Y26" i="4"/>
  <c r="AO41" i="4"/>
  <c r="AP74" i="4" s="1"/>
  <c r="Y139" i="4"/>
  <c r="AV49" i="4"/>
  <c r="AW82" i="4" s="1"/>
  <c r="Y87" i="4"/>
  <c r="AS42" i="4"/>
  <c r="AT75" i="4" s="1"/>
  <c r="AW25" i="4"/>
  <c r="AW9" i="4"/>
  <c r="AW21" i="4"/>
  <c r="AW5" i="4"/>
  <c r="AW30" i="4"/>
  <c r="AW14" i="4"/>
  <c r="AW34" i="4"/>
  <c r="AW18" i="4"/>
  <c r="C27" i="4"/>
  <c r="X11" i="4" s="1"/>
  <c r="AA28" i="4" s="1"/>
  <c r="AB28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AV75" i="4" s="1"/>
  <c r="CB10" i="4"/>
  <c r="CS10" i="4" s="1"/>
  <c r="BK10" i="4"/>
  <c r="CD5" i="4"/>
  <c r="CU5" i="4" s="1"/>
  <c r="BM5" i="4"/>
  <c r="Y252" i="4"/>
  <c r="BD42" i="4"/>
  <c r="BE75" i="4" s="1"/>
  <c r="W72" i="4"/>
  <c r="X72" i="4" s="1"/>
  <c r="AQ58" i="4"/>
  <c r="BG26" i="4" s="1"/>
  <c r="BG42" i="4" s="1"/>
  <c r="BH75" i="4" s="1"/>
  <c r="AP25" i="2"/>
  <c r="Y41" i="2" s="1"/>
  <c r="W27" i="2"/>
  <c r="X27" i="2" s="1"/>
  <c r="AO58" i="2"/>
  <c r="BE26" i="2" s="1"/>
  <c r="BE42" i="2" s="1"/>
  <c r="BF75" i="2" s="1"/>
  <c r="Z10" i="2"/>
  <c r="AQ58" i="2"/>
  <c r="BG26" i="2" s="1"/>
  <c r="BG42" i="2" s="1"/>
  <c r="BH75" i="2" s="1"/>
  <c r="W57" i="2"/>
  <c r="X57" i="2" s="1"/>
  <c r="W42" i="2"/>
  <c r="X42" i="2" s="1"/>
  <c r="AP58" i="2"/>
  <c r="BF26" i="2" s="1"/>
  <c r="BF42" i="2" s="1"/>
  <c r="BG75" i="2" s="1"/>
  <c r="Y10" i="2"/>
  <c r="AP10" i="2" s="1"/>
  <c r="W72" i="2"/>
  <c r="X72" i="2" s="1"/>
  <c r="AR58" i="2"/>
  <c r="BH26" i="2" s="1"/>
  <c r="BH42" i="2" s="1"/>
  <c r="BI75" i="2" s="1"/>
  <c r="Y71" i="2"/>
  <c r="AR41" i="2"/>
  <c r="AS74" i="2" s="1"/>
  <c r="Y251" i="2"/>
  <c r="BD41" i="2"/>
  <c r="BE74" i="2" s="1"/>
  <c r="Y236" i="2"/>
  <c r="BC41" i="2"/>
  <c r="BD74" i="2" s="1"/>
  <c r="Y98" i="2"/>
  <c r="AT38" i="2"/>
  <c r="AU71" i="2" s="1"/>
  <c r="Y99" i="2"/>
  <c r="AT39" i="2"/>
  <c r="AU72" i="2" s="1"/>
  <c r="Y116" i="2"/>
  <c r="AU41" i="2"/>
  <c r="AV74" i="2" s="1"/>
  <c r="Y101" i="2"/>
  <c r="AT41" i="2"/>
  <c r="AU74" i="2" s="1"/>
  <c r="Y97" i="2"/>
  <c r="AT37" i="2"/>
  <c r="AU70" i="2" s="1"/>
  <c r="Y86" i="2"/>
  <c r="AS41" i="2"/>
  <c r="AT74" i="2" s="1"/>
  <c r="Y96" i="2"/>
  <c r="AT36" i="2"/>
  <c r="AU69" i="2" s="1"/>
  <c r="Y100" i="2"/>
  <c r="AT40" i="2"/>
  <c r="AU73" i="2" s="1"/>
  <c r="BZ8" i="2"/>
  <c r="CQ8" i="2" s="1"/>
  <c r="D27" i="2"/>
  <c r="BK8" i="2"/>
  <c r="CB8" i="2"/>
  <c r="CS8" i="2" s="1"/>
  <c r="BK5" i="2"/>
  <c r="CB5" i="2"/>
  <c r="CS5" i="2" s="1"/>
  <c r="BK4" i="2"/>
  <c r="CB4" i="2"/>
  <c r="CS4" i="2" s="1"/>
  <c r="BI9" i="2"/>
  <c r="BZ9" i="2"/>
  <c r="CQ9" i="2" s="1"/>
  <c r="BK6" i="2"/>
  <c r="CB6" i="2"/>
  <c r="CS6" i="2" s="1"/>
  <c r="BT9" i="2"/>
  <c r="CK9" i="2"/>
  <c r="DB9" i="2" s="1"/>
  <c r="BH8" i="2"/>
  <c r="BY8" i="2"/>
  <c r="CP8" i="2" s="1"/>
  <c r="BK7" i="2"/>
  <c r="CB7" i="2"/>
  <c r="CS7" i="2" s="1"/>
  <c r="BL9" i="2"/>
  <c r="CC9" i="2"/>
  <c r="CT9" i="2" s="1"/>
  <c r="BJ9" i="2"/>
  <c r="CA9" i="2"/>
  <c r="CR9" i="2" s="1"/>
  <c r="BK9" i="2"/>
  <c r="CB9" i="2"/>
  <c r="CS9" i="2" s="1"/>
  <c r="BU9" i="2"/>
  <c r="CL9" i="2"/>
  <c r="DC9" i="2" s="1"/>
  <c r="AA10" i="2"/>
  <c r="F27" i="2"/>
  <c r="E27" i="2"/>
  <c r="C27" i="2"/>
  <c r="B27" i="2"/>
  <c r="AM27" i="2" s="1"/>
  <c r="AN27" i="2" s="1"/>
  <c r="AN43" i="2" s="1"/>
  <c r="AO76" i="2" s="1"/>
  <c r="AC11" i="2"/>
  <c r="AA103" i="2" s="1"/>
  <c r="AB103" i="2" s="1"/>
  <c r="AD11" i="2"/>
  <c r="AA118" i="2" s="1"/>
  <c r="AB118" i="2" s="1"/>
  <c r="AE11" i="2"/>
  <c r="AA133" i="2" s="1"/>
  <c r="AB133" i="2" s="1"/>
  <c r="AM11" i="2"/>
  <c r="AA253" i="2" s="1"/>
  <c r="AB253" i="2" s="1"/>
  <c r="AL11" i="2"/>
  <c r="AA238" i="2" s="1"/>
  <c r="AB238" i="2" s="1"/>
  <c r="AB11" i="2"/>
  <c r="AA88" i="2" s="1"/>
  <c r="AB88" i="2" s="1"/>
  <c r="AU8" i="2"/>
  <c r="AU24" i="2"/>
  <c r="AU4" i="2"/>
  <c r="AU20" i="2"/>
  <c r="AO26" i="2"/>
  <c r="AO10" i="2"/>
  <c r="AU5" i="2"/>
  <c r="AU21" i="2"/>
  <c r="AT10" i="2"/>
  <c r="AT26" i="2"/>
  <c r="AU23" i="2"/>
  <c r="AU7" i="2"/>
  <c r="AU26" i="2"/>
  <c r="AU10" i="2"/>
  <c r="AS26" i="2"/>
  <c r="AS10" i="2"/>
  <c r="BC10" i="2"/>
  <c r="BC26" i="2"/>
  <c r="AE5" i="2"/>
  <c r="AA127" i="2" s="1"/>
  <c r="AB127" i="2" s="1"/>
  <c r="AE4" i="2"/>
  <c r="AA126" i="2" s="1"/>
  <c r="AB126" i="2" s="1"/>
  <c r="AE6" i="2"/>
  <c r="AA128" i="2" s="1"/>
  <c r="AB128" i="2" s="1"/>
  <c r="AE7" i="2"/>
  <c r="AA129" i="2" s="1"/>
  <c r="AB129" i="2" s="1"/>
  <c r="AE8" i="2"/>
  <c r="AA130" i="2" s="1"/>
  <c r="AB130" i="2" s="1"/>
  <c r="AE9" i="2"/>
  <c r="AA131" i="2" s="1"/>
  <c r="AB131" i="2" s="1"/>
  <c r="AU22" i="2"/>
  <c r="AU6" i="2"/>
  <c r="AE10" i="2"/>
  <c r="AA132" i="2" s="1"/>
  <c r="AB132" i="2" s="1"/>
  <c r="BD26" i="2"/>
  <c r="BD10" i="2"/>
  <c r="AE3" i="2"/>
  <c r="BM3" i="2" s="1"/>
  <c r="CU3" i="2" s="1"/>
  <c r="Y56" i="2" l="1"/>
  <c r="BF9" i="5"/>
  <c r="Y71" i="5"/>
  <c r="AQ41" i="5"/>
  <c r="AR74" i="5" s="1"/>
  <c r="BW9" i="2"/>
  <c r="CN9" i="2" s="1"/>
  <c r="BX9" i="2"/>
  <c r="CO9" i="2" s="1"/>
  <c r="AP41" i="5"/>
  <c r="AQ74" i="5" s="1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R75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Q75" i="5" s="1"/>
  <c r="AA42" i="5"/>
  <c r="AB42" i="5" s="1"/>
  <c r="AO41" i="5"/>
  <c r="AP74" i="5" s="1"/>
  <c r="AQ10" i="5"/>
  <c r="BH10" i="5" s="1"/>
  <c r="BH9" i="5"/>
  <c r="BH9" i="2"/>
  <c r="Y26" i="2"/>
  <c r="AP10" i="5"/>
  <c r="BX10" i="5" s="1"/>
  <c r="CO10" i="5" s="1"/>
  <c r="AO26" i="5"/>
  <c r="AO42" i="5" s="1"/>
  <c r="AP75" i="5" s="1"/>
  <c r="BI9" i="5"/>
  <c r="AD12" i="6"/>
  <c r="AA119" i="6" s="1"/>
  <c r="AB119" i="6" s="1"/>
  <c r="AH12" i="6"/>
  <c r="AA179" i="6" s="1"/>
  <c r="AB179" i="6" s="1"/>
  <c r="AL12" i="6"/>
  <c r="AA239" i="6" s="1"/>
  <c r="AB239" i="6" s="1"/>
  <c r="AE12" i="6"/>
  <c r="AA134" i="6" s="1"/>
  <c r="AB134" i="6" s="1"/>
  <c r="AI12" i="6"/>
  <c r="AA194" i="6" s="1"/>
  <c r="AB194" i="6" s="1"/>
  <c r="AM12" i="6"/>
  <c r="AA254" i="6" s="1"/>
  <c r="AB254" i="6" s="1"/>
  <c r="AB12" i="6"/>
  <c r="AA89" i="6" s="1"/>
  <c r="AB89" i="6" s="1"/>
  <c r="AF12" i="6"/>
  <c r="AA149" i="6" s="1"/>
  <c r="AB149" i="6" s="1"/>
  <c r="AJ12" i="6"/>
  <c r="AA209" i="6" s="1"/>
  <c r="AB209" i="6" s="1"/>
  <c r="AC12" i="6"/>
  <c r="AA104" i="6" s="1"/>
  <c r="AB104" i="6" s="1"/>
  <c r="AG12" i="6"/>
  <c r="AA164" i="6" s="1"/>
  <c r="AB164" i="6" s="1"/>
  <c r="AK12" i="6"/>
  <c r="AA224" i="6" s="1"/>
  <c r="AB224" i="6" s="1"/>
  <c r="AO58" i="6"/>
  <c r="BE26" i="6" s="1"/>
  <c r="BE42" i="6" s="1"/>
  <c r="BF75" i="6" s="1"/>
  <c r="AR58" i="6"/>
  <c r="BH26" i="6" s="1"/>
  <c r="BH42" i="6" s="1"/>
  <c r="BI75" i="6" s="1"/>
  <c r="W28" i="4"/>
  <c r="X28" i="4" s="1"/>
  <c r="W58" i="4"/>
  <c r="X58" i="4" s="1"/>
  <c r="AO59" i="4"/>
  <c r="BE27" i="4" s="1"/>
  <c r="BE43" i="4" s="1"/>
  <c r="BF76" i="4" s="1"/>
  <c r="AM13" i="4"/>
  <c r="AA255" i="4" s="1"/>
  <c r="AB255" i="4" s="1"/>
  <c r="AI13" i="4"/>
  <c r="AA195" i="4" s="1"/>
  <c r="AB195" i="4" s="1"/>
  <c r="AE13" i="4"/>
  <c r="AA135" i="4" s="1"/>
  <c r="AB135" i="4" s="1"/>
  <c r="AJ13" i="4"/>
  <c r="AA210" i="4" s="1"/>
  <c r="AB210" i="4" s="1"/>
  <c r="AF13" i="4"/>
  <c r="AA150" i="4" s="1"/>
  <c r="AB150" i="4" s="1"/>
  <c r="AB13" i="4"/>
  <c r="AA90" i="4" s="1"/>
  <c r="AB90" i="4" s="1"/>
  <c r="AK13" i="4"/>
  <c r="AA225" i="4" s="1"/>
  <c r="AB225" i="4" s="1"/>
  <c r="AG13" i="4"/>
  <c r="AA165" i="4" s="1"/>
  <c r="AB165" i="4" s="1"/>
  <c r="AC13" i="4"/>
  <c r="AA105" i="4" s="1"/>
  <c r="AB105" i="4" s="1"/>
  <c r="AL13" i="4"/>
  <c r="AA240" i="4" s="1"/>
  <c r="AB240" i="4" s="1"/>
  <c r="AH13" i="4"/>
  <c r="AA180" i="4" s="1"/>
  <c r="AB180" i="4" s="1"/>
  <c r="AD13" i="4"/>
  <c r="AA120" i="4" s="1"/>
  <c r="AB120" i="4" s="1"/>
  <c r="AQ59" i="4"/>
  <c r="BG27" i="4" s="1"/>
  <c r="BG43" i="4" s="1"/>
  <c r="BH76" i="4" s="1"/>
  <c r="AR26" i="5"/>
  <c r="Y72" i="5" s="1"/>
  <c r="BG9" i="5"/>
  <c r="Z11" i="5"/>
  <c r="E43" i="5"/>
  <c r="AM28" i="5"/>
  <c r="AN28" i="5" s="1"/>
  <c r="AN44" i="5" s="1"/>
  <c r="AO77" i="5" s="1"/>
  <c r="Y11" i="5"/>
  <c r="D43" i="5"/>
  <c r="AA11" i="5"/>
  <c r="F43" i="5"/>
  <c r="X11" i="5"/>
  <c r="C43" i="5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P41" i="2"/>
  <c r="AQ74" i="2" s="1"/>
  <c r="CJ12" i="7"/>
  <c r="DA12" i="7" s="1"/>
  <c r="BS12" i="7"/>
  <c r="CJ11" i="7"/>
  <c r="DA11" i="7" s="1"/>
  <c r="BS11" i="7"/>
  <c r="CJ13" i="7"/>
  <c r="DA13" i="7" s="1"/>
  <c r="BS13" i="7"/>
  <c r="Y216" i="7"/>
  <c r="BB36" i="7"/>
  <c r="BC69" i="7" s="1"/>
  <c r="Y224" i="7"/>
  <c r="BB44" i="7"/>
  <c r="BC77" i="7" s="1"/>
  <c r="Y223" i="7"/>
  <c r="BB43" i="7"/>
  <c r="BC76" i="7" s="1"/>
  <c r="Y227" i="7"/>
  <c r="BB47" i="7"/>
  <c r="BC80" i="7" s="1"/>
  <c r="Y225" i="7"/>
  <c r="BB45" i="7"/>
  <c r="BC78" i="7" s="1"/>
  <c r="Y229" i="7"/>
  <c r="BB49" i="7"/>
  <c r="BC82" i="7" s="1"/>
  <c r="Y226" i="7"/>
  <c r="BB46" i="7"/>
  <c r="BC79" i="7" s="1"/>
  <c r="Y222" i="7"/>
  <c r="BB42" i="7"/>
  <c r="BC75" i="7" s="1"/>
  <c r="CJ17" i="7"/>
  <c r="DA17" i="7" s="1"/>
  <c r="BS17" i="7"/>
  <c r="CJ10" i="7"/>
  <c r="DA10" i="7" s="1"/>
  <c r="BS10" i="7"/>
  <c r="CJ16" i="7"/>
  <c r="DA16" i="7" s="1"/>
  <c r="BS16" i="7"/>
  <c r="Y220" i="7"/>
  <c r="BB40" i="7"/>
  <c r="BC73" i="7" s="1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BC81" i="7" s="1"/>
  <c r="CJ8" i="7"/>
  <c r="DA8" i="7" s="1"/>
  <c r="BS8" i="7"/>
  <c r="BB41" i="7"/>
  <c r="Y221" i="7"/>
  <c r="Y219" i="7"/>
  <c r="BB39" i="7"/>
  <c r="BC72" i="7" s="1"/>
  <c r="Y230" i="7"/>
  <c r="BB50" i="7"/>
  <c r="BC83" i="7" s="1"/>
  <c r="Y217" i="7"/>
  <c r="BB37" i="7"/>
  <c r="BC70" i="7" s="1"/>
  <c r="Y218" i="7"/>
  <c r="BB38" i="7"/>
  <c r="BC71" i="7" s="1"/>
  <c r="AX27" i="6"/>
  <c r="AX11" i="6"/>
  <c r="Y139" i="6"/>
  <c r="AV49" i="6"/>
  <c r="AW82" i="6" s="1"/>
  <c r="AQ26" i="6"/>
  <c r="AQ10" i="6"/>
  <c r="Y71" i="6"/>
  <c r="AR41" i="6"/>
  <c r="AS74" i="6" s="1"/>
  <c r="CB10" i="6"/>
  <c r="CS10" i="6" s="1"/>
  <c r="BK10" i="6"/>
  <c r="Y137" i="6"/>
  <c r="AV47" i="6"/>
  <c r="AW80" i="6" s="1"/>
  <c r="AW22" i="6"/>
  <c r="AW6" i="6"/>
  <c r="AW33" i="6"/>
  <c r="AW17" i="6"/>
  <c r="CC10" i="6"/>
  <c r="CT10" i="6" s="1"/>
  <c r="BL10" i="6"/>
  <c r="CD18" i="6"/>
  <c r="CU18" i="6" s="1"/>
  <c r="BM18" i="6"/>
  <c r="C27" i="6"/>
  <c r="X11" i="6" s="1"/>
  <c r="AA28" i="6" s="1"/>
  <c r="AB28" i="6" s="1"/>
  <c r="D27" i="6"/>
  <c r="Y11" i="6" s="1"/>
  <c r="AA43" i="6" s="1"/>
  <c r="AB43" i="6" s="1"/>
  <c r="AV27" i="6"/>
  <c r="AV11" i="6"/>
  <c r="AR26" i="6"/>
  <c r="AR10" i="6"/>
  <c r="BX9" i="6"/>
  <c r="CO9" i="6" s="1"/>
  <c r="BG9" i="6"/>
  <c r="CD4" i="6"/>
  <c r="CU4" i="6" s="1"/>
  <c r="BM4" i="6"/>
  <c r="CD7" i="6"/>
  <c r="CU7" i="6" s="1"/>
  <c r="BM7" i="6"/>
  <c r="CK10" i="6"/>
  <c r="DB10" i="6" s="1"/>
  <c r="BT10" i="6"/>
  <c r="AQ58" i="6"/>
  <c r="BG26" i="6" s="1"/>
  <c r="BG42" i="6" s="1"/>
  <c r="BH75" i="6" s="1"/>
  <c r="W42" i="6"/>
  <c r="X42" i="6" s="1"/>
  <c r="BY9" i="6"/>
  <c r="CP9" i="6" s="1"/>
  <c r="BH9" i="6"/>
  <c r="CD16" i="6"/>
  <c r="CU16" i="6" s="1"/>
  <c r="BM16" i="6"/>
  <c r="CD5" i="6"/>
  <c r="CU5" i="6" s="1"/>
  <c r="BM5" i="6"/>
  <c r="AW26" i="6"/>
  <c r="AW10" i="6"/>
  <c r="Y102" i="6"/>
  <c r="AT42" i="6"/>
  <c r="AU75" i="6" s="1"/>
  <c r="AW9" i="6"/>
  <c r="AW25" i="6"/>
  <c r="AW5" i="6"/>
  <c r="AW21" i="6"/>
  <c r="AW30" i="6"/>
  <c r="AW14" i="6"/>
  <c r="AW18" i="6"/>
  <c r="AW34" i="6"/>
  <c r="Y117" i="6"/>
  <c r="AU42" i="6"/>
  <c r="AV75" i="6" s="1"/>
  <c r="Y140" i="6"/>
  <c r="AV50" i="6"/>
  <c r="AW83" i="6" s="1"/>
  <c r="AU27" i="6"/>
  <c r="AU11" i="6"/>
  <c r="Y128" i="6"/>
  <c r="AV38" i="6"/>
  <c r="AW71" i="6" s="1"/>
  <c r="E27" i="6"/>
  <c r="Z11" i="6" s="1"/>
  <c r="AA58" i="6" s="1"/>
  <c r="AB58" i="6" s="1"/>
  <c r="BC27" i="6"/>
  <c r="BC11" i="6"/>
  <c r="CL10" i="6"/>
  <c r="DC10" i="6" s="1"/>
  <c r="BU10" i="6"/>
  <c r="AP41" i="6"/>
  <c r="AQ74" i="6" s="1"/>
  <c r="Y41" i="6"/>
  <c r="Y126" i="6"/>
  <c r="AV36" i="6"/>
  <c r="AW69" i="6" s="1"/>
  <c r="Y129" i="6"/>
  <c r="AV39" i="6"/>
  <c r="AW72" i="6" s="1"/>
  <c r="AO26" i="6"/>
  <c r="AO10" i="6"/>
  <c r="Y237" i="6"/>
  <c r="BC42" i="6"/>
  <c r="BD75" i="6" s="1"/>
  <c r="W57" i="6"/>
  <c r="X57" i="6" s="1"/>
  <c r="AP58" i="6"/>
  <c r="BF26" i="6" s="1"/>
  <c r="BF42" i="6" s="1"/>
  <c r="BG75" i="6" s="1"/>
  <c r="Y56" i="6"/>
  <c r="AQ41" i="6"/>
  <c r="AR74" i="6" s="1"/>
  <c r="Y138" i="6"/>
  <c r="AV48" i="6"/>
  <c r="AW81" i="6" s="1"/>
  <c r="Y127" i="6"/>
  <c r="AV37" i="6"/>
  <c r="AW70" i="6" s="1"/>
  <c r="CD10" i="6"/>
  <c r="CU10" i="6" s="1"/>
  <c r="BM10" i="6"/>
  <c r="AW24" i="6"/>
  <c r="AW8" i="6"/>
  <c r="AG3" i="6"/>
  <c r="BO3" i="6" s="1"/>
  <c r="CW3" i="6" s="1"/>
  <c r="AW31" i="6"/>
  <c r="AW15" i="6"/>
  <c r="CD8" i="6"/>
  <c r="CU8" i="6" s="1"/>
  <c r="BM8" i="6"/>
  <c r="CA10" i="6"/>
  <c r="CR10" i="6" s="1"/>
  <c r="BJ10" i="6"/>
  <c r="BW9" i="6"/>
  <c r="CN9" i="6" s="1"/>
  <c r="BF9" i="6"/>
  <c r="AW27" i="6"/>
  <c r="AW11" i="6"/>
  <c r="B28" i="6"/>
  <c r="AM28" i="6" s="1"/>
  <c r="AN28" i="6" s="1"/>
  <c r="AN44" i="6" s="1"/>
  <c r="AO77" i="6" s="1"/>
  <c r="Y136" i="6"/>
  <c r="AV46" i="6"/>
  <c r="AW79" i="6" s="1"/>
  <c r="AP26" i="6"/>
  <c r="AP10" i="6"/>
  <c r="AW20" i="6"/>
  <c r="AW4" i="6"/>
  <c r="AS27" i="6"/>
  <c r="AS11" i="6"/>
  <c r="AT27" i="6"/>
  <c r="AT11" i="6"/>
  <c r="F27" i="6"/>
  <c r="AA11" i="6" s="1"/>
  <c r="AA73" i="6" s="1"/>
  <c r="AB73" i="6" s="1"/>
  <c r="BD27" i="6"/>
  <c r="BD11" i="6"/>
  <c r="Y252" i="6"/>
  <c r="BD42" i="6"/>
  <c r="BE75" i="6" s="1"/>
  <c r="W72" i="6"/>
  <c r="X72" i="6" s="1"/>
  <c r="CD17" i="6"/>
  <c r="CU17" i="6" s="1"/>
  <c r="BM17" i="6"/>
  <c r="CD6" i="6"/>
  <c r="CU6" i="6" s="1"/>
  <c r="BM6" i="6"/>
  <c r="CD14" i="6"/>
  <c r="CU14" i="6" s="1"/>
  <c r="BM14" i="6"/>
  <c r="W27" i="6"/>
  <c r="X27" i="6" s="1"/>
  <c r="BZ9" i="6"/>
  <c r="CQ9" i="6" s="1"/>
  <c r="BI9" i="6"/>
  <c r="Y132" i="6"/>
  <c r="AV42" i="6"/>
  <c r="AW75" i="6" s="1"/>
  <c r="CD15" i="6"/>
  <c r="CU15" i="6" s="1"/>
  <c r="BM15" i="6"/>
  <c r="AW23" i="6"/>
  <c r="AW7" i="6"/>
  <c r="AW32" i="6"/>
  <c r="AW16" i="6"/>
  <c r="Y130" i="6"/>
  <c r="AV40" i="6"/>
  <c r="AW73" i="6" s="1"/>
  <c r="Y87" i="6"/>
  <c r="AS42" i="6"/>
  <c r="AT75" i="6" s="1"/>
  <c r="AO41" i="6"/>
  <c r="AP74" i="6" s="1"/>
  <c r="Y26" i="6"/>
  <c r="CF9" i="5"/>
  <c r="CW9" i="5" s="1"/>
  <c r="BO9" i="5"/>
  <c r="CF4" i="5"/>
  <c r="CW4" i="5" s="1"/>
  <c r="BO4" i="5"/>
  <c r="AY25" i="5"/>
  <c r="AY9" i="5"/>
  <c r="AY16" i="5"/>
  <c r="AY32" i="5"/>
  <c r="CF16" i="5"/>
  <c r="CW16" i="5" s="1"/>
  <c r="BO16" i="5"/>
  <c r="CF8" i="5"/>
  <c r="CW8" i="5" s="1"/>
  <c r="BO8" i="5"/>
  <c r="Y169" i="5"/>
  <c r="AX49" i="5"/>
  <c r="AY82" i="5" s="1"/>
  <c r="Y161" i="5"/>
  <c r="AX41" i="5"/>
  <c r="AY74" i="5" s="1"/>
  <c r="CK11" i="5"/>
  <c r="DB11" i="5" s="1"/>
  <c r="BT11" i="5"/>
  <c r="Y133" i="5"/>
  <c r="AV43" i="5"/>
  <c r="AW76" i="5" s="1"/>
  <c r="CA11" i="5"/>
  <c r="CR11" i="5" s="1"/>
  <c r="BJ11" i="5"/>
  <c r="AV28" i="5"/>
  <c r="AV12" i="5"/>
  <c r="AZ28" i="5"/>
  <c r="AZ12" i="5"/>
  <c r="E28" i="5"/>
  <c r="AW28" i="5"/>
  <c r="AW12" i="5"/>
  <c r="AX12" i="5"/>
  <c r="AX28" i="5"/>
  <c r="AY24" i="5"/>
  <c r="AY8" i="5"/>
  <c r="AY34" i="5"/>
  <c r="AY18" i="5"/>
  <c r="AY31" i="5"/>
  <c r="AY15" i="5"/>
  <c r="CF5" i="5"/>
  <c r="CW5" i="5" s="1"/>
  <c r="BO5" i="5"/>
  <c r="CF11" i="5"/>
  <c r="CW11" i="5" s="1"/>
  <c r="BO11" i="5"/>
  <c r="Y168" i="5"/>
  <c r="AX48" i="5"/>
  <c r="AY81" i="5" s="1"/>
  <c r="BI10" i="5"/>
  <c r="AU43" i="5"/>
  <c r="AV76" i="5" s="1"/>
  <c r="Y118" i="5"/>
  <c r="Y160" i="5"/>
  <c r="AX40" i="5"/>
  <c r="AY73" i="5" s="1"/>
  <c r="CF17" i="5"/>
  <c r="CW17" i="5" s="1"/>
  <c r="BO17" i="5"/>
  <c r="AT43" i="5"/>
  <c r="AU76" i="5" s="1"/>
  <c r="Y103" i="5"/>
  <c r="AS28" i="5"/>
  <c r="AS12" i="5"/>
  <c r="AY30" i="5"/>
  <c r="AY14" i="5"/>
  <c r="Y163" i="5"/>
  <c r="AX43" i="5"/>
  <c r="AY76" i="5" s="1"/>
  <c r="BW10" i="5"/>
  <c r="CN10" i="5" s="1"/>
  <c r="Y166" i="5"/>
  <c r="AX46" i="5"/>
  <c r="AY79" i="5" s="1"/>
  <c r="Y238" i="5"/>
  <c r="BC43" i="5"/>
  <c r="BD76" i="5" s="1"/>
  <c r="CD11" i="5"/>
  <c r="CU11" i="5" s="1"/>
  <c r="BM11" i="5"/>
  <c r="AS43" i="5"/>
  <c r="AT76" i="5" s="1"/>
  <c r="Y88" i="5"/>
  <c r="F28" i="5"/>
  <c r="AR60" i="5" s="1"/>
  <c r="BH28" i="5" s="1"/>
  <c r="BH44" i="5" s="1"/>
  <c r="BI77" i="5" s="1"/>
  <c r="AU28" i="5"/>
  <c r="AU12" i="5"/>
  <c r="B29" i="5"/>
  <c r="D28" i="5"/>
  <c r="AY23" i="5"/>
  <c r="AY7" i="5"/>
  <c r="AI3" i="5"/>
  <c r="BQ3" i="5" s="1"/>
  <c r="CY3" i="5" s="1"/>
  <c r="Y157" i="5"/>
  <c r="AX37" i="5"/>
  <c r="AY70" i="5" s="1"/>
  <c r="CG11" i="5"/>
  <c r="CX11" i="5" s="1"/>
  <c r="BP11" i="5"/>
  <c r="CF15" i="5"/>
  <c r="CW15" i="5" s="1"/>
  <c r="BO15" i="5"/>
  <c r="Y170" i="5"/>
  <c r="AX50" i="5"/>
  <c r="AY83" i="5" s="1"/>
  <c r="CF7" i="5"/>
  <c r="CW7" i="5" s="1"/>
  <c r="BO7" i="5"/>
  <c r="CL11" i="5"/>
  <c r="DC11" i="5" s="1"/>
  <c r="BU11" i="5"/>
  <c r="CF10" i="5"/>
  <c r="CW10" i="5" s="1"/>
  <c r="BO10" i="5"/>
  <c r="AR59" i="5"/>
  <c r="BH27" i="5" s="1"/>
  <c r="BH43" i="5" s="1"/>
  <c r="BI76" i="5" s="1"/>
  <c r="Y148" i="5"/>
  <c r="AW43" i="5"/>
  <c r="AX76" i="5" s="1"/>
  <c r="AY28" i="5"/>
  <c r="AY12" i="5"/>
  <c r="AT12" i="5"/>
  <c r="AT28" i="5"/>
  <c r="AY20" i="5"/>
  <c r="AY4" i="5"/>
  <c r="Y158" i="5"/>
  <c r="AX38" i="5"/>
  <c r="AY71" i="5" s="1"/>
  <c r="CC11" i="5"/>
  <c r="CT11" i="5" s="1"/>
  <c r="BL11" i="5"/>
  <c r="CF14" i="5"/>
  <c r="CW14" i="5" s="1"/>
  <c r="BO14" i="5"/>
  <c r="BK11" i="5"/>
  <c r="CB11" i="5"/>
  <c r="CS11" i="5" s="1"/>
  <c r="CE11" i="5"/>
  <c r="CV11" i="5" s="1"/>
  <c r="BN11" i="5"/>
  <c r="Y156" i="5"/>
  <c r="AX36" i="5"/>
  <c r="AY69" i="5" s="1"/>
  <c r="BD28" i="5"/>
  <c r="BD12" i="5"/>
  <c r="BC28" i="5"/>
  <c r="BC12" i="5"/>
  <c r="C28" i="5"/>
  <c r="AY26" i="5"/>
  <c r="AY10" i="5"/>
  <c r="AY22" i="5"/>
  <c r="AY6" i="5"/>
  <c r="AY21" i="5"/>
  <c r="AY5" i="5"/>
  <c r="AY33" i="5"/>
  <c r="AY17" i="5"/>
  <c r="CF6" i="5"/>
  <c r="CW6" i="5" s="1"/>
  <c r="BO6" i="5"/>
  <c r="Y178" i="5"/>
  <c r="AY43" i="5"/>
  <c r="AZ76" i="5" s="1"/>
  <c r="Y167" i="5"/>
  <c r="AX47" i="5"/>
  <c r="AY80" i="5" s="1"/>
  <c r="BO18" i="5"/>
  <c r="CF18" i="5"/>
  <c r="CW18" i="5" s="1"/>
  <c r="Y159" i="5"/>
  <c r="AX39" i="5"/>
  <c r="AY72" i="5" s="1"/>
  <c r="Y253" i="5"/>
  <c r="BD43" i="5"/>
  <c r="BE76" i="5" s="1"/>
  <c r="Y162" i="5"/>
  <c r="AX42" i="5"/>
  <c r="AY75" i="5" s="1"/>
  <c r="W73" i="5"/>
  <c r="X73" i="5" s="1"/>
  <c r="AR27" i="4"/>
  <c r="AR11" i="4"/>
  <c r="AX34" i="4"/>
  <c r="AX18" i="4"/>
  <c r="Y133" i="4"/>
  <c r="AV43" i="4"/>
  <c r="AW76" i="4" s="1"/>
  <c r="AP27" i="4"/>
  <c r="AP11" i="4"/>
  <c r="BW10" i="4"/>
  <c r="CN10" i="4" s="1"/>
  <c r="BF10" i="4"/>
  <c r="Y142" i="4"/>
  <c r="AW37" i="4"/>
  <c r="AX70" i="4" s="1"/>
  <c r="Y88" i="4"/>
  <c r="AS43" i="4"/>
  <c r="AT76" i="4" s="1"/>
  <c r="AU28" i="4"/>
  <c r="AU12" i="4"/>
  <c r="AW28" i="4"/>
  <c r="AW12" i="4"/>
  <c r="CE17" i="4"/>
  <c r="CV17" i="4" s="1"/>
  <c r="BN17" i="4"/>
  <c r="AQ42" i="4"/>
  <c r="AR75" i="4" s="1"/>
  <c r="Y57" i="4"/>
  <c r="Y253" i="4"/>
  <c r="BD43" i="4"/>
  <c r="BE76" i="4" s="1"/>
  <c r="CE18" i="4"/>
  <c r="CV18" i="4" s="1"/>
  <c r="BN18" i="4"/>
  <c r="CA11" i="4"/>
  <c r="CR11" i="4" s="1"/>
  <c r="BJ11" i="4"/>
  <c r="AS28" i="4"/>
  <c r="AS12" i="4"/>
  <c r="AX23" i="4"/>
  <c r="AX7" i="4"/>
  <c r="BZ10" i="4"/>
  <c r="CQ10" i="4" s="1"/>
  <c r="BI10" i="4"/>
  <c r="F28" i="4"/>
  <c r="AA12" i="4" s="1"/>
  <c r="AA74" i="4" s="1"/>
  <c r="AB74" i="4" s="1"/>
  <c r="AX26" i="4"/>
  <c r="AX10" i="4"/>
  <c r="AX33" i="4"/>
  <c r="AX17" i="4"/>
  <c r="Y148" i="4"/>
  <c r="AW43" i="4"/>
  <c r="AX76" i="4" s="1"/>
  <c r="CE6" i="4"/>
  <c r="CV6" i="4" s="1"/>
  <c r="BN6" i="4"/>
  <c r="Y153" i="4"/>
  <c r="AW48" i="4"/>
  <c r="AX81" i="4" s="1"/>
  <c r="Y72" i="4"/>
  <c r="AR42" i="4"/>
  <c r="AS75" i="4" s="1"/>
  <c r="AO42" i="4"/>
  <c r="AP75" i="4" s="1"/>
  <c r="Y27" i="4"/>
  <c r="Y152" i="4"/>
  <c r="AW47" i="4"/>
  <c r="AX80" i="4" s="1"/>
  <c r="CB11" i="4"/>
  <c r="CS11" i="4" s="1"/>
  <c r="BK11" i="4"/>
  <c r="AO27" i="4"/>
  <c r="AO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AY28" i="4"/>
  <c r="AY12" i="4"/>
  <c r="C28" i="4"/>
  <c r="X12" i="4" s="1"/>
  <c r="AA29" i="4" s="1"/>
  <c r="AB29" i="4" s="1"/>
  <c r="AT28" i="4"/>
  <c r="AT12" i="4"/>
  <c r="W73" i="4"/>
  <c r="X73" i="4" s="1"/>
  <c r="AX25" i="4"/>
  <c r="AX9" i="4"/>
  <c r="AX20" i="4"/>
  <c r="AX4" i="4"/>
  <c r="AX22" i="4"/>
  <c r="AX6" i="4"/>
  <c r="AH3" i="4"/>
  <c r="BP3" i="4" s="1"/>
  <c r="CX3" i="4" s="1"/>
  <c r="AQ27" i="4"/>
  <c r="AQ11" i="4"/>
  <c r="CE11" i="4"/>
  <c r="CV11" i="4" s="1"/>
  <c r="BN11" i="4"/>
  <c r="Y154" i="4"/>
  <c r="AW49" i="4"/>
  <c r="AX82" i="4" s="1"/>
  <c r="Y143" i="4"/>
  <c r="AW38" i="4"/>
  <c r="AX71" i="4" s="1"/>
  <c r="BY10" i="4"/>
  <c r="CP10" i="4" s="1"/>
  <c r="BH10" i="4"/>
  <c r="W43" i="4"/>
  <c r="X43" i="4" s="1"/>
  <c r="CF11" i="4"/>
  <c r="CW11" i="4" s="1"/>
  <c r="BO11" i="4"/>
  <c r="CE5" i="4"/>
  <c r="CV5" i="4" s="1"/>
  <c r="BN5" i="4"/>
  <c r="CE7" i="4"/>
  <c r="CV7" i="4" s="1"/>
  <c r="BN7" i="4"/>
  <c r="BC28" i="4"/>
  <c r="BC12" i="4"/>
  <c r="D28" i="4"/>
  <c r="Y12" i="4" s="1"/>
  <c r="AA44" i="4" s="1"/>
  <c r="AB44" i="4" s="1"/>
  <c r="AX21" i="4"/>
  <c r="AX5" i="4"/>
  <c r="Y145" i="4"/>
  <c r="AW40" i="4"/>
  <c r="AX73" i="4" s="1"/>
  <c r="Y238" i="4"/>
  <c r="BC43" i="4"/>
  <c r="BD76" i="4" s="1"/>
  <c r="Y141" i="4"/>
  <c r="AW36" i="4"/>
  <c r="AX69" i="4" s="1"/>
  <c r="CL11" i="4"/>
  <c r="DC11" i="4" s="1"/>
  <c r="BU11" i="4"/>
  <c r="CE16" i="4"/>
  <c r="CV16" i="4" s="1"/>
  <c r="BN16" i="4"/>
  <c r="CE15" i="4"/>
  <c r="CV15" i="4" s="1"/>
  <c r="BN15" i="4"/>
  <c r="Y155" i="4"/>
  <c r="AW50" i="4"/>
  <c r="AX83" i="4" s="1"/>
  <c r="Y144" i="4"/>
  <c r="AW39" i="4"/>
  <c r="AX72" i="4" s="1"/>
  <c r="BD28" i="4"/>
  <c r="BD12" i="4"/>
  <c r="AR59" i="4"/>
  <c r="BH27" i="4" s="1"/>
  <c r="BH43" i="4" s="1"/>
  <c r="BI76" i="4" s="1"/>
  <c r="AX32" i="4"/>
  <c r="AX16" i="4"/>
  <c r="Y103" i="4"/>
  <c r="AT43" i="4"/>
  <c r="AU76" i="4" s="1"/>
  <c r="Y151" i="4"/>
  <c r="AW46" i="4"/>
  <c r="AX79" i="4" s="1"/>
  <c r="Y146" i="4"/>
  <c r="AW41" i="4"/>
  <c r="AX74" i="4" s="1"/>
  <c r="Y42" i="4"/>
  <c r="AP42" i="4"/>
  <c r="AQ75" i="4" s="1"/>
  <c r="Y118" i="4"/>
  <c r="AU43" i="4"/>
  <c r="AV76" i="4" s="1"/>
  <c r="E28" i="4"/>
  <c r="Z12" i="4" s="1"/>
  <c r="AA59" i="4" s="1"/>
  <c r="AB59" i="4" s="1"/>
  <c r="AV28" i="4"/>
  <c r="AV12" i="4"/>
  <c r="B29" i="4"/>
  <c r="AM29" i="4" s="1"/>
  <c r="AN29" i="4" s="1"/>
  <c r="AN45" i="4" s="1"/>
  <c r="AO78" i="4" s="1"/>
  <c r="AX28" i="4"/>
  <c r="AX12" i="4"/>
  <c r="AX24" i="4"/>
  <c r="AX8" i="4"/>
  <c r="AX30" i="4"/>
  <c r="AX14" i="4"/>
  <c r="AX31" i="4"/>
  <c r="AX15" i="4"/>
  <c r="CE8" i="4"/>
  <c r="CV8" i="4" s="1"/>
  <c r="BN8" i="4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BG76" i="4" s="1"/>
  <c r="Y163" i="4"/>
  <c r="AX43" i="4"/>
  <c r="AY76" i="4" s="1"/>
  <c r="AQ10" i="2"/>
  <c r="BH10" i="2" s="1"/>
  <c r="W28" i="2"/>
  <c r="X28" i="2" s="1"/>
  <c r="AO59" i="2"/>
  <c r="BE27" i="2" s="1"/>
  <c r="BE43" i="2" s="1"/>
  <c r="BF76" i="2" s="1"/>
  <c r="AQ59" i="2"/>
  <c r="BG27" i="2" s="1"/>
  <c r="BG43" i="2" s="1"/>
  <c r="BH76" i="2" s="1"/>
  <c r="W58" i="2"/>
  <c r="X58" i="2" s="1"/>
  <c r="W73" i="2"/>
  <c r="X73" i="2" s="1"/>
  <c r="AR59" i="2"/>
  <c r="BH27" i="2" s="1"/>
  <c r="BH43" i="2" s="1"/>
  <c r="BI76" i="2" s="1"/>
  <c r="W43" i="2"/>
  <c r="X43" i="2" s="1"/>
  <c r="AP59" i="2"/>
  <c r="BF27" i="2" s="1"/>
  <c r="BF43" i="2" s="1"/>
  <c r="BG76" i="2" s="1"/>
  <c r="AA11" i="2"/>
  <c r="Y27" i="2"/>
  <c r="AO42" i="2"/>
  <c r="AP75" i="2" s="1"/>
  <c r="Y57" i="2"/>
  <c r="Y237" i="2"/>
  <c r="BC42" i="2"/>
  <c r="BD75" i="2" s="1"/>
  <c r="Y252" i="2"/>
  <c r="BD42" i="2"/>
  <c r="BE75" i="2" s="1"/>
  <c r="Y115" i="2"/>
  <c r="AU40" i="2"/>
  <c r="AV73" i="2" s="1"/>
  <c r="Y114" i="2"/>
  <c r="AU39" i="2"/>
  <c r="AV72" i="2" s="1"/>
  <c r="Y113" i="2"/>
  <c r="AU38" i="2"/>
  <c r="AV71" i="2" s="1"/>
  <c r="Y117" i="2"/>
  <c r="AU42" i="2"/>
  <c r="AV75" i="2" s="1"/>
  <c r="Y87" i="2"/>
  <c r="AS42" i="2"/>
  <c r="AT75" i="2" s="1"/>
  <c r="Y102" i="2"/>
  <c r="AT42" i="2"/>
  <c r="AU75" i="2" s="1"/>
  <c r="Y112" i="2"/>
  <c r="AU37" i="2"/>
  <c r="AV70" i="2" s="1"/>
  <c r="Y111" i="2"/>
  <c r="AU36" i="2"/>
  <c r="AV69" i="2" s="1"/>
  <c r="AR10" i="2"/>
  <c r="BZ10" i="2" s="1"/>
  <c r="CQ10" i="2" s="1"/>
  <c r="Z11" i="2"/>
  <c r="Y11" i="2"/>
  <c r="D28" i="2"/>
  <c r="AP60" i="2" s="1"/>
  <c r="BF28" i="2" s="1"/>
  <c r="BF44" i="2" s="1"/>
  <c r="BG77" i="2" s="1"/>
  <c r="D29" i="2"/>
  <c r="BU10" i="2"/>
  <c r="CL10" i="2"/>
  <c r="DC10" i="2" s="1"/>
  <c r="BL7" i="2"/>
  <c r="CC7" i="2"/>
  <c r="CT7" i="2" s="1"/>
  <c r="BL5" i="2"/>
  <c r="CC5" i="2"/>
  <c r="CT5" i="2" s="1"/>
  <c r="BL4" i="2"/>
  <c r="CC4" i="2"/>
  <c r="CT4" i="2" s="1"/>
  <c r="BT10" i="2"/>
  <c r="CK10" i="2"/>
  <c r="DB10" i="2" s="1"/>
  <c r="BJ10" i="2"/>
  <c r="CA10" i="2"/>
  <c r="CR10" i="2" s="1"/>
  <c r="BL6" i="2"/>
  <c r="CC6" i="2"/>
  <c r="CT6" i="2" s="1"/>
  <c r="BL10" i="2"/>
  <c r="CC10" i="2"/>
  <c r="CT10" i="2" s="1"/>
  <c r="BF10" i="2"/>
  <c r="BW10" i="2"/>
  <c r="CN10" i="2" s="1"/>
  <c r="BK10" i="2"/>
  <c r="CB10" i="2"/>
  <c r="CS10" i="2" s="1"/>
  <c r="BG10" i="2"/>
  <c r="BX10" i="2"/>
  <c r="CO10" i="2" s="1"/>
  <c r="BL8" i="2"/>
  <c r="CC8" i="2"/>
  <c r="CT8" i="2" s="1"/>
  <c r="F28" i="2"/>
  <c r="E28" i="2"/>
  <c r="X11" i="2"/>
  <c r="C28" i="2"/>
  <c r="AO60" i="2" s="1"/>
  <c r="BE28" i="2" s="1"/>
  <c r="BE44" i="2" s="1"/>
  <c r="BF77" i="2" s="1"/>
  <c r="AV9" i="2"/>
  <c r="AV25" i="2"/>
  <c r="AF5" i="2"/>
  <c r="AA142" i="2" s="1"/>
  <c r="AB142" i="2" s="1"/>
  <c r="AF4" i="2"/>
  <c r="AA141" i="2" s="1"/>
  <c r="AB141" i="2" s="1"/>
  <c r="AF6" i="2"/>
  <c r="AA143" i="2" s="1"/>
  <c r="AB143" i="2" s="1"/>
  <c r="AF7" i="2"/>
  <c r="AA144" i="2" s="1"/>
  <c r="AB144" i="2" s="1"/>
  <c r="AF8" i="2"/>
  <c r="AA145" i="2" s="1"/>
  <c r="AB145" i="2" s="1"/>
  <c r="AF9" i="2"/>
  <c r="AA146" i="2" s="1"/>
  <c r="AB146" i="2" s="1"/>
  <c r="AF10" i="2"/>
  <c r="AA147" i="2" s="1"/>
  <c r="AB147" i="2" s="1"/>
  <c r="AV26" i="2"/>
  <c r="AV10" i="2"/>
  <c r="AV24" i="2"/>
  <c r="AV8" i="2"/>
  <c r="AV21" i="2"/>
  <c r="AV5" i="2"/>
  <c r="AU27" i="2"/>
  <c r="AU11" i="2"/>
  <c r="AT27" i="2"/>
  <c r="AT11" i="2"/>
  <c r="AV7" i="2"/>
  <c r="AV23" i="2"/>
  <c r="AS11" i="2"/>
  <c r="AS27" i="2"/>
  <c r="AF11" i="2"/>
  <c r="AA148" i="2" s="1"/>
  <c r="AB148" i="2" s="1"/>
  <c r="AV20" i="2"/>
  <c r="AV4" i="2"/>
  <c r="AV27" i="2"/>
  <c r="AV11" i="2"/>
  <c r="B28" i="2"/>
  <c r="AM28" i="2" s="1"/>
  <c r="AN28" i="2" s="1"/>
  <c r="AN44" i="2" s="1"/>
  <c r="AO77" i="2" s="1"/>
  <c r="AM12" i="2"/>
  <c r="AA254" i="2" s="1"/>
  <c r="AB254" i="2" s="1"/>
  <c r="AD12" i="2"/>
  <c r="AA119" i="2" s="1"/>
  <c r="AB119" i="2" s="1"/>
  <c r="AF12" i="2"/>
  <c r="AA149" i="2" s="1"/>
  <c r="AB149" i="2" s="1"/>
  <c r="AE12" i="2"/>
  <c r="AA134" i="2" s="1"/>
  <c r="AB134" i="2" s="1"/>
  <c r="AL12" i="2"/>
  <c r="AA239" i="2" s="1"/>
  <c r="AB239" i="2" s="1"/>
  <c r="AC12" i="2"/>
  <c r="AA104" i="2" s="1"/>
  <c r="AB104" i="2" s="1"/>
  <c r="AB12" i="2"/>
  <c r="AA89" i="2" s="1"/>
  <c r="AB89" i="2" s="1"/>
  <c r="AV22" i="2"/>
  <c r="AV6" i="2"/>
  <c r="BC27" i="2"/>
  <c r="BC11" i="2"/>
  <c r="BD11" i="2"/>
  <c r="BD27" i="2"/>
  <c r="AF3" i="2"/>
  <c r="BN3" i="2" s="1"/>
  <c r="CV3" i="2" s="1"/>
  <c r="BY10" i="5" l="1"/>
  <c r="CP10" i="5" s="1"/>
  <c r="AR42" i="2"/>
  <c r="AS75" i="2" s="1"/>
  <c r="AQ42" i="5"/>
  <c r="AR75" i="5" s="1"/>
  <c r="AP42" i="2"/>
  <c r="AQ75" i="2" s="1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Q76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Y12" i="2"/>
  <c r="AR27" i="2"/>
  <c r="AR43" i="2" s="1"/>
  <c r="AS76" i="2" s="1"/>
  <c r="W58" i="6"/>
  <c r="X58" i="6" s="1"/>
  <c r="X12" i="2"/>
  <c r="AR11" i="5"/>
  <c r="BZ11" i="5" s="1"/>
  <c r="CQ11" i="5" s="1"/>
  <c r="AO59" i="6"/>
  <c r="BE27" i="6" s="1"/>
  <c r="BE43" i="6" s="1"/>
  <c r="BF76" i="6" s="1"/>
  <c r="W73" i="6"/>
  <c r="X73" i="6" s="1"/>
  <c r="W28" i="6"/>
  <c r="X28" i="6" s="1"/>
  <c r="W43" i="6"/>
  <c r="X43" i="6" s="1"/>
  <c r="AE13" i="6"/>
  <c r="AA135" i="6" s="1"/>
  <c r="AB135" i="6" s="1"/>
  <c r="AI13" i="6"/>
  <c r="AA195" i="6" s="1"/>
  <c r="AB195" i="6" s="1"/>
  <c r="AM13" i="6"/>
  <c r="AA255" i="6" s="1"/>
  <c r="AB255" i="6" s="1"/>
  <c r="AB13" i="6"/>
  <c r="AA90" i="6" s="1"/>
  <c r="AB90" i="6" s="1"/>
  <c r="AF13" i="6"/>
  <c r="AA150" i="6" s="1"/>
  <c r="AB150" i="6" s="1"/>
  <c r="AJ13" i="6"/>
  <c r="AA210" i="6" s="1"/>
  <c r="AB210" i="6" s="1"/>
  <c r="AC13" i="6"/>
  <c r="AA105" i="6" s="1"/>
  <c r="AB105" i="6" s="1"/>
  <c r="AG13" i="6"/>
  <c r="AA165" i="6" s="1"/>
  <c r="AB165" i="6" s="1"/>
  <c r="AK13" i="6"/>
  <c r="AA225" i="6" s="1"/>
  <c r="AB225" i="6" s="1"/>
  <c r="AD13" i="6"/>
  <c r="AA120" i="6" s="1"/>
  <c r="AB120" i="6" s="1"/>
  <c r="AH13" i="6"/>
  <c r="AA180" i="6" s="1"/>
  <c r="AB180" i="6" s="1"/>
  <c r="AL13" i="6"/>
  <c r="AA240" i="6" s="1"/>
  <c r="AB240" i="6" s="1"/>
  <c r="AP60" i="4"/>
  <c r="BF28" i="4" s="1"/>
  <c r="BF44" i="4" s="1"/>
  <c r="BG77" i="4" s="1"/>
  <c r="AO60" i="4"/>
  <c r="BE28" i="4" s="1"/>
  <c r="BE44" i="4" s="1"/>
  <c r="BF77" i="4" s="1"/>
  <c r="AR60" i="4"/>
  <c r="BH28" i="4" s="1"/>
  <c r="BH44" i="4" s="1"/>
  <c r="BI77" i="4" s="1"/>
  <c r="W44" i="4"/>
  <c r="X44" i="4" s="1"/>
  <c r="W74" i="4"/>
  <c r="X74" i="4" s="1"/>
  <c r="W29" i="4"/>
  <c r="X29" i="4" s="1"/>
  <c r="W29" i="2"/>
  <c r="X29" i="2" s="1"/>
  <c r="AR42" i="5"/>
  <c r="AS75" i="5" s="1"/>
  <c r="Z12" i="5"/>
  <c r="E44" i="5"/>
  <c r="X12" i="5"/>
  <c r="C44" i="5"/>
  <c r="Y12" i="5"/>
  <c r="D44" i="5"/>
  <c r="AM29" i="5"/>
  <c r="AN29" i="5" s="1"/>
  <c r="AN45" i="5" s="1"/>
  <c r="AO78" i="5" s="1"/>
  <c r="AA12" i="5"/>
  <c r="F44" i="5"/>
  <c r="AP60" i="5"/>
  <c r="BF28" i="5" s="1"/>
  <c r="BF44" i="5" s="1"/>
  <c r="BG77" i="5" s="1"/>
  <c r="AO60" i="5"/>
  <c r="BE28" i="5" s="1"/>
  <c r="BE44" i="5" s="1"/>
  <c r="BF77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BE76" i="6" s="1"/>
  <c r="AP42" i="6"/>
  <c r="AQ75" i="6" s="1"/>
  <c r="Y42" i="6"/>
  <c r="AT28" i="6"/>
  <c r="AT12" i="6"/>
  <c r="AX32" i="6"/>
  <c r="AX16" i="6"/>
  <c r="Y142" i="6"/>
  <c r="AW37" i="6"/>
  <c r="AX70" i="6" s="1"/>
  <c r="BZ10" i="6"/>
  <c r="CQ10" i="6" s="1"/>
  <c r="BI10" i="6"/>
  <c r="CE17" i="6"/>
  <c r="CV17" i="6" s="1"/>
  <c r="BN17" i="6"/>
  <c r="CE7" i="6"/>
  <c r="CV7" i="6" s="1"/>
  <c r="BN7" i="6"/>
  <c r="CB11" i="6"/>
  <c r="CS11" i="6" s="1"/>
  <c r="BK11" i="6"/>
  <c r="CE4" i="6"/>
  <c r="CV4" i="6" s="1"/>
  <c r="BN4" i="6"/>
  <c r="AV28" i="6"/>
  <c r="AV12" i="6"/>
  <c r="B29" i="6"/>
  <c r="AM29" i="6" s="1"/>
  <c r="AN29" i="6" s="1"/>
  <c r="AN45" i="6" s="1"/>
  <c r="AO78" i="6" s="1"/>
  <c r="AX28" i="6"/>
  <c r="AX12" i="6"/>
  <c r="AU28" i="6"/>
  <c r="AU12" i="6"/>
  <c r="AX25" i="6"/>
  <c r="AX9" i="6"/>
  <c r="AX21" i="6"/>
  <c r="AX5" i="6"/>
  <c r="AX20" i="6"/>
  <c r="AX4" i="6"/>
  <c r="AX34" i="6"/>
  <c r="AX18" i="6"/>
  <c r="AO42" i="6"/>
  <c r="AP75" i="6" s="1"/>
  <c r="Y27" i="6"/>
  <c r="AQ27" i="6"/>
  <c r="AQ11" i="6"/>
  <c r="CE18" i="6"/>
  <c r="CV18" i="6" s="1"/>
  <c r="BN18" i="6"/>
  <c r="CE5" i="6"/>
  <c r="CV5" i="6" s="1"/>
  <c r="BN5" i="6"/>
  <c r="Y72" i="6"/>
  <c r="AR42" i="6"/>
  <c r="AS75" i="6" s="1"/>
  <c r="AP27" i="6"/>
  <c r="AP11" i="6"/>
  <c r="AO27" i="6"/>
  <c r="AO11" i="6"/>
  <c r="Y154" i="6"/>
  <c r="AW49" i="6"/>
  <c r="AX82" i="6" s="1"/>
  <c r="Y153" i="6"/>
  <c r="AW48" i="6"/>
  <c r="AX81" i="6" s="1"/>
  <c r="Y88" i="6"/>
  <c r="AS43" i="6"/>
  <c r="AT76" i="6" s="1"/>
  <c r="AX22" i="6"/>
  <c r="AX6" i="6"/>
  <c r="BW10" i="6"/>
  <c r="CN10" i="6" s="1"/>
  <c r="BF10" i="6"/>
  <c r="Y144" i="6"/>
  <c r="AW39" i="6"/>
  <c r="AX72" i="6" s="1"/>
  <c r="AR27" i="6"/>
  <c r="AR11" i="6"/>
  <c r="Y103" i="6"/>
  <c r="AT43" i="6"/>
  <c r="AU76" i="6" s="1"/>
  <c r="AW36" i="6"/>
  <c r="AX69" i="6" s="1"/>
  <c r="Y141" i="6"/>
  <c r="F28" i="6"/>
  <c r="AA12" i="6" s="1"/>
  <c r="AA74" i="6" s="1"/>
  <c r="AB74" i="6" s="1"/>
  <c r="AS28" i="6"/>
  <c r="AS12" i="6"/>
  <c r="D28" i="6"/>
  <c r="Y12" i="6" s="1"/>
  <c r="AA44" i="6" s="1"/>
  <c r="AB44" i="6" s="1"/>
  <c r="AY28" i="6"/>
  <c r="AY12" i="6"/>
  <c r="CE11" i="6"/>
  <c r="CV11" i="6" s="1"/>
  <c r="BN11" i="6"/>
  <c r="CE15" i="6"/>
  <c r="CV15" i="6" s="1"/>
  <c r="BN15" i="6"/>
  <c r="AX24" i="6"/>
  <c r="AX8" i="6"/>
  <c r="AX33" i="6"/>
  <c r="AX17" i="6"/>
  <c r="AX30" i="6"/>
  <c r="AX14" i="6"/>
  <c r="CE8" i="6"/>
  <c r="CV8" i="6" s="1"/>
  <c r="BN8" i="6"/>
  <c r="CK11" i="6"/>
  <c r="DB11" i="6" s="1"/>
  <c r="BT11" i="6"/>
  <c r="CC11" i="6"/>
  <c r="CT11" i="6" s="1"/>
  <c r="BL11" i="6"/>
  <c r="CE14" i="6"/>
  <c r="CV14" i="6" s="1"/>
  <c r="BN14" i="6"/>
  <c r="Y146" i="6"/>
  <c r="AW41" i="6"/>
  <c r="AX74" i="6" s="1"/>
  <c r="CE10" i="6"/>
  <c r="CV10" i="6" s="1"/>
  <c r="BN10" i="6"/>
  <c r="CD11" i="6"/>
  <c r="CU11" i="6" s="1"/>
  <c r="BM11" i="6"/>
  <c r="CE6" i="6"/>
  <c r="CV6" i="6" s="1"/>
  <c r="BN6" i="6"/>
  <c r="BY10" i="6"/>
  <c r="CP10" i="6" s="1"/>
  <c r="BH10" i="6"/>
  <c r="CF11" i="6"/>
  <c r="CW11" i="6" s="1"/>
  <c r="BO11" i="6"/>
  <c r="C28" i="6"/>
  <c r="X12" i="6" s="1"/>
  <c r="AA29" i="6" s="1"/>
  <c r="AB29" i="6" s="1"/>
  <c r="AX26" i="6"/>
  <c r="AX10" i="6"/>
  <c r="Y155" i="6"/>
  <c r="AW50" i="6"/>
  <c r="AX83" i="6" s="1"/>
  <c r="BN16" i="6"/>
  <c r="CE16" i="6"/>
  <c r="CV16" i="6" s="1"/>
  <c r="CL11" i="6"/>
  <c r="DC11" i="6" s="1"/>
  <c r="BU11" i="6"/>
  <c r="AR59" i="6"/>
  <c r="BH27" i="6" s="1"/>
  <c r="BH43" i="6" s="1"/>
  <c r="BI76" i="6" s="1"/>
  <c r="BJ11" i="6"/>
  <c r="CA11" i="6"/>
  <c r="CR11" i="6" s="1"/>
  <c r="BX10" i="6"/>
  <c r="CO10" i="6" s="1"/>
  <c r="BG10" i="6"/>
  <c r="BD28" i="6"/>
  <c r="BD12" i="6"/>
  <c r="AW28" i="6"/>
  <c r="AW12" i="6"/>
  <c r="E28" i="6"/>
  <c r="Z12" i="6" s="1"/>
  <c r="AA59" i="6" s="1"/>
  <c r="AB59" i="6" s="1"/>
  <c r="BC28" i="6"/>
  <c r="BC12" i="6"/>
  <c r="Y148" i="6"/>
  <c r="AW43" i="6"/>
  <c r="AX76" i="6" s="1"/>
  <c r="Y152" i="6"/>
  <c r="AW47" i="6"/>
  <c r="AX80" i="6" s="1"/>
  <c r="AX23" i="6"/>
  <c r="AX7" i="6"/>
  <c r="AH3" i="6"/>
  <c r="BP3" i="6" s="1"/>
  <c r="CX3" i="6" s="1"/>
  <c r="AX31" i="6"/>
  <c r="AX15" i="6"/>
  <c r="Y145" i="6"/>
  <c r="AW40" i="6"/>
  <c r="AX73" i="6" s="1"/>
  <c r="Y238" i="6"/>
  <c r="BC43" i="6"/>
  <c r="BD76" i="6" s="1"/>
  <c r="AQ59" i="6"/>
  <c r="BG27" i="6" s="1"/>
  <c r="BG43" i="6" s="1"/>
  <c r="BH76" i="6" s="1"/>
  <c r="Y118" i="6"/>
  <c r="AU43" i="6"/>
  <c r="AV76" i="6" s="1"/>
  <c r="Y151" i="6"/>
  <c r="AW46" i="6"/>
  <c r="AX79" i="6" s="1"/>
  <c r="CE9" i="6"/>
  <c r="CV9" i="6" s="1"/>
  <c r="BN9" i="6"/>
  <c r="Y147" i="6"/>
  <c r="AW42" i="6"/>
  <c r="AX75" i="6" s="1"/>
  <c r="Y133" i="6"/>
  <c r="AV43" i="6"/>
  <c r="AW76" i="6" s="1"/>
  <c r="AP59" i="6"/>
  <c r="BF27" i="6" s="1"/>
  <c r="BF43" i="6" s="1"/>
  <c r="BG76" i="6" s="1"/>
  <c r="Y143" i="6"/>
  <c r="AW38" i="6"/>
  <c r="AX71" i="6" s="1"/>
  <c r="Y57" i="6"/>
  <c r="AQ42" i="6"/>
  <c r="AR75" i="6" s="1"/>
  <c r="Y163" i="6"/>
  <c r="AX43" i="6"/>
  <c r="AY76" i="6" s="1"/>
  <c r="CG5" i="5"/>
  <c r="CX5" i="5" s="1"/>
  <c r="BP5" i="5"/>
  <c r="BU12" i="5"/>
  <c r="CL12" i="5"/>
  <c r="DC12" i="5" s="1"/>
  <c r="AZ22" i="5"/>
  <c r="AZ6" i="5"/>
  <c r="F29" i="5"/>
  <c r="CG14" i="5"/>
  <c r="CX14" i="5" s="1"/>
  <c r="BP14" i="5"/>
  <c r="Y172" i="5"/>
  <c r="AY37" i="5"/>
  <c r="AZ70" i="5" s="1"/>
  <c r="Y177" i="5"/>
  <c r="AY42" i="5"/>
  <c r="AZ75" i="5" s="1"/>
  <c r="AQ43" i="5"/>
  <c r="AR76" i="5" s="1"/>
  <c r="Y171" i="5"/>
  <c r="AY36" i="5"/>
  <c r="AZ69" i="5" s="1"/>
  <c r="AY44" i="5"/>
  <c r="AZ77" i="5" s="1"/>
  <c r="Y179" i="5"/>
  <c r="AZ9" i="5"/>
  <c r="AZ25" i="5"/>
  <c r="AZ5" i="5"/>
  <c r="AZ21" i="5"/>
  <c r="AZ15" i="5"/>
  <c r="AZ31" i="5"/>
  <c r="AZ18" i="5"/>
  <c r="AZ34" i="5"/>
  <c r="AT29" i="5"/>
  <c r="AT13" i="5"/>
  <c r="AX13" i="5"/>
  <c r="AX29" i="5"/>
  <c r="AV29" i="5"/>
  <c r="AV13" i="5"/>
  <c r="AS13" i="5"/>
  <c r="AS29" i="5"/>
  <c r="Y181" i="5"/>
  <c r="AY46" i="5"/>
  <c r="AZ79" i="5" s="1"/>
  <c r="Y185" i="5"/>
  <c r="AY50" i="5"/>
  <c r="AZ83" i="5" s="1"/>
  <c r="CF12" i="5"/>
  <c r="CW12" i="5" s="1"/>
  <c r="BO12" i="5"/>
  <c r="Y194" i="5"/>
  <c r="AZ44" i="5"/>
  <c r="BA77" i="5" s="1"/>
  <c r="CG16" i="5"/>
  <c r="CX16" i="5" s="1"/>
  <c r="BP16" i="5"/>
  <c r="CG4" i="5"/>
  <c r="CX4" i="5" s="1"/>
  <c r="BP4" i="5"/>
  <c r="AZ10" i="5"/>
  <c r="AZ26" i="5"/>
  <c r="AZ20" i="5"/>
  <c r="AZ4" i="5"/>
  <c r="AY29" i="5"/>
  <c r="AY13" i="5"/>
  <c r="CG18" i="5"/>
  <c r="CX18" i="5" s="1"/>
  <c r="BP18" i="5"/>
  <c r="Y183" i="5"/>
  <c r="AY48" i="5"/>
  <c r="AZ81" i="5" s="1"/>
  <c r="Y254" i="5"/>
  <c r="BD44" i="5"/>
  <c r="BE77" i="5" s="1"/>
  <c r="CG17" i="5"/>
  <c r="CX17" i="5" s="1"/>
  <c r="BP17" i="5"/>
  <c r="CG6" i="5"/>
  <c r="CX6" i="5" s="1"/>
  <c r="BP6" i="5"/>
  <c r="CK12" i="5"/>
  <c r="DB12" i="5" s="1"/>
  <c r="BT12" i="5"/>
  <c r="AT44" i="5"/>
  <c r="AU77" i="5" s="1"/>
  <c r="Y104" i="5"/>
  <c r="AZ8" i="5"/>
  <c r="AZ24" i="5"/>
  <c r="AJ3" i="5"/>
  <c r="BR3" i="5" s="1"/>
  <c r="CZ3" i="5" s="1"/>
  <c r="AZ16" i="5"/>
  <c r="AZ32" i="5"/>
  <c r="CG7" i="5"/>
  <c r="CX7" i="5" s="1"/>
  <c r="BP7" i="5"/>
  <c r="E29" i="5"/>
  <c r="D29" i="5"/>
  <c r="BD13" i="5"/>
  <c r="BD29" i="5"/>
  <c r="AW13" i="5"/>
  <c r="AW29" i="5"/>
  <c r="CC12" i="5"/>
  <c r="CT12" i="5" s="1"/>
  <c r="BL12" i="5"/>
  <c r="CA12" i="5"/>
  <c r="CR12" i="5" s="1"/>
  <c r="BJ12" i="5"/>
  <c r="CG15" i="5"/>
  <c r="CX15" i="5" s="1"/>
  <c r="BP15" i="5"/>
  <c r="CG8" i="5"/>
  <c r="CX8" i="5" s="1"/>
  <c r="BP8" i="5"/>
  <c r="CE12" i="5"/>
  <c r="CV12" i="5" s="1"/>
  <c r="BN12" i="5"/>
  <c r="W59" i="5"/>
  <c r="X59" i="5" s="1"/>
  <c r="CD12" i="5"/>
  <c r="CU12" i="5" s="1"/>
  <c r="BM12" i="5"/>
  <c r="CG9" i="5"/>
  <c r="CX9" i="5" s="1"/>
  <c r="BP9" i="5"/>
  <c r="CG10" i="5"/>
  <c r="CX10" i="5" s="1"/>
  <c r="BP10" i="5"/>
  <c r="CG12" i="5"/>
  <c r="CX12" i="5" s="1"/>
  <c r="BP12" i="5"/>
  <c r="AZ17" i="5"/>
  <c r="AZ33" i="5"/>
  <c r="BC29" i="5"/>
  <c r="BC13" i="5"/>
  <c r="Y164" i="5"/>
  <c r="AX44" i="5"/>
  <c r="AY77" i="5" s="1"/>
  <c r="CH12" i="5"/>
  <c r="CY12" i="5" s="1"/>
  <c r="BQ12" i="5"/>
  <c r="Y184" i="5"/>
  <c r="AY49" i="5"/>
  <c r="AZ82" i="5" s="1"/>
  <c r="Y173" i="5"/>
  <c r="AY38" i="5"/>
  <c r="AZ71" i="5" s="1"/>
  <c r="W29" i="5"/>
  <c r="X29" i="5" s="1"/>
  <c r="BC44" i="5"/>
  <c r="BD77" i="5" s="1"/>
  <c r="Y239" i="5"/>
  <c r="CB12" i="5"/>
  <c r="CS12" i="5" s="1"/>
  <c r="BK12" i="5"/>
  <c r="AZ27" i="5"/>
  <c r="AZ11" i="5"/>
  <c r="AZ7" i="5"/>
  <c r="AZ23" i="5"/>
  <c r="AZ30" i="5"/>
  <c r="AZ14" i="5"/>
  <c r="Y174" i="5"/>
  <c r="AY39" i="5"/>
  <c r="AZ72" i="5" s="1"/>
  <c r="AU29" i="5"/>
  <c r="AU13" i="5"/>
  <c r="AZ29" i="5"/>
  <c r="AZ13" i="5"/>
  <c r="C29" i="5"/>
  <c r="Y119" i="5"/>
  <c r="AU44" i="5"/>
  <c r="AV77" i="5" s="1"/>
  <c r="Y89" i="5"/>
  <c r="AS44" i="5"/>
  <c r="AT77" i="5" s="1"/>
  <c r="AY47" i="5"/>
  <c r="AZ80" i="5" s="1"/>
  <c r="Y182" i="5"/>
  <c r="Y175" i="5"/>
  <c r="AY40" i="5"/>
  <c r="AZ73" i="5" s="1"/>
  <c r="Y149" i="5"/>
  <c r="AW44" i="5"/>
  <c r="AX77" i="5" s="1"/>
  <c r="AQ60" i="5"/>
  <c r="BG28" i="5" s="1"/>
  <c r="BG44" i="5" s="1"/>
  <c r="BH77" i="5" s="1"/>
  <c r="Y134" i="5"/>
  <c r="AV44" i="5"/>
  <c r="AW77" i="5" s="1"/>
  <c r="Y176" i="5"/>
  <c r="AY41" i="5"/>
  <c r="AZ74" i="5" s="1"/>
  <c r="CF8" i="4"/>
  <c r="CW8" i="4" s="1"/>
  <c r="BO8" i="4"/>
  <c r="AY29" i="4"/>
  <c r="AY13" i="4"/>
  <c r="AY23" i="4"/>
  <c r="AY7" i="4"/>
  <c r="Y158" i="4"/>
  <c r="AX38" i="4"/>
  <c r="AY71" i="4" s="1"/>
  <c r="Y160" i="4"/>
  <c r="AX40" i="4"/>
  <c r="AY73" i="4" s="1"/>
  <c r="E29" i="4"/>
  <c r="Z13" i="4" s="1"/>
  <c r="AA60" i="4" s="1"/>
  <c r="AB60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79" i="4"/>
  <c r="AY44" i="4"/>
  <c r="AZ77" i="4" s="1"/>
  <c r="Y162" i="4"/>
  <c r="AX42" i="4"/>
  <c r="AY75" i="4" s="1"/>
  <c r="Y159" i="4"/>
  <c r="AX39" i="4"/>
  <c r="AY72" i="4" s="1"/>
  <c r="Y119" i="4"/>
  <c r="AU44" i="4"/>
  <c r="AV77" i="4" s="1"/>
  <c r="Y43" i="4"/>
  <c r="AP43" i="4"/>
  <c r="AQ76" i="4" s="1"/>
  <c r="Y170" i="4"/>
  <c r="AX50" i="4"/>
  <c r="AY83" i="4" s="1"/>
  <c r="CF15" i="4"/>
  <c r="CW15" i="4" s="1"/>
  <c r="BO15" i="4"/>
  <c r="AX29" i="4"/>
  <c r="AX13" i="4"/>
  <c r="Y157" i="4"/>
  <c r="AX37" i="4"/>
  <c r="AY70" i="4" s="1"/>
  <c r="AY27" i="4"/>
  <c r="AY11" i="4"/>
  <c r="AY21" i="4"/>
  <c r="AY5" i="4"/>
  <c r="CG12" i="4"/>
  <c r="CX12" i="4" s="1"/>
  <c r="BP12" i="4"/>
  <c r="CF18" i="4"/>
  <c r="CW18" i="4" s="1"/>
  <c r="BO18" i="4"/>
  <c r="Y167" i="4"/>
  <c r="AX47" i="4"/>
  <c r="AY80" i="4" s="1"/>
  <c r="AZ29" i="4"/>
  <c r="AZ13" i="4"/>
  <c r="CF14" i="4"/>
  <c r="CW14" i="4" s="1"/>
  <c r="BO14" i="4"/>
  <c r="CF12" i="4"/>
  <c r="CW12" i="4" s="1"/>
  <c r="BO12" i="4"/>
  <c r="F29" i="4"/>
  <c r="AA13" i="4" s="1"/>
  <c r="AA75" i="4" s="1"/>
  <c r="AB75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BE77" i="4" s="1"/>
  <c r="Y239" i="4"/>
  <c r="BC44" i="4"/>
  <c r="BD77" i="4" s="1"/>
  <c r="BY11" i="4"/>
  <c r="CP11" i="4" s="1"/>
  <c r="BH11" i="4"/>
  <c r="AY25" i="4"/>
  <c r="AY9" i="4"/>
  <c r="AI3" i="4"/>
  <c r="BQ3" i="4" s="1"/>
  <c r="CY3" i="4" s="1"/>
  <c r="AY31" i="4"/>
  <c r="AY15" i="4"/>
  <c r="AY34" i="4"/>
  <c r="AY18" i="4"/>
  <c r="Y156" i="4"/>
  <c r="AX36" i="4"/>
  <c r="AY69" i="4" s="1"/>
  <c r="CB12" i="4"/>
  <c r="CS12" i="4" s="1"/>
  <c r="BK12" i="4"/>
  <c r="AO28" i="4"/>
  <c r="AO12" i="4"/>
  <c r="BW11" i="4"/>
  <c r="CN11" i="4" s="1"/>
  <c r="BF11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A45" i="4" s="1"/>
  <c r="AB45" i="4" s="1"/>
  <c r="AV13" i="4"/>
  <c r="AV29" i="4"/>
  <c r="AY20" i="4"/>
  <c r="AY4" i="4"/>
  <c r="Y161" i="4"/>
  <c r="AX41" i="4"/>
  <c r="AY74" i="4" s="1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AY79" i="4" s="1"/>
  <c r="Y164" i="4"/>
  <c r="AX44" i="4"/>
  <c r="AY77" i="4" s="1"/>
  <c r="AT29" i="4"/>
  <c r="AT13" i="4"/>
  <c r="AU29" i="4"/>
  <c r="AU13" i="4"/>
  <c r="C29" i="4"/>
  <c r="X13" i="4" s="1"/>
  <c r="AA30" i="4" s="1"/>
  <c r="AB30" i="4" s="1"/>
  <c r="Y134" i="4"/>
  <c r="AV44" i="4"/>
  <c r="AW77" i="4" s="1"/>
  <c r="AQ60" i="4"/>
  <c r="BG28" i="4" s="1"/>
  <c r="BG44" i="4" s="1"/>
  <c r="BH77" i="4" s="1"/>
  <c r="Y168" i="4"/>
  <c r="AX48" i="4"/>
  <c r="AY81" i="4" s="1"/>
  <c r="CF5" i="4"/>
  <c r="CW5" i="4" s="1"/>
  <c r="BO5" i="4"/>
  <c r="AP12" i="4"/>
  <c r="AP28" i="4"/>
  <c r="Y58" i="4"/>
  <c r="AQ43" i="4"/>
  <c r="AR76" i="4" s="1"/>
  <c r="AY24" i="4"/>
  <c r="AY8" i="4"/>
  <c r="AY32" i="4"/>
  <c r="AY16" i="4"/>
  <c r="CF6" i="4"/>
  <c r="CW6" i="4" s="1"/>
  <c r="BO6" i="4"/>
  <c r="CF9" i="4"/>
  <c r="CW9" i="4" s="1"/>
  <c r="BO9" i="4"/>
  <c r="Y104" i="4"/>
  <c r="AT44" i="4"/>
  <c r="AU77" i="4" s="1"/>
  <c r="Y28" i="4"/>
  <c r="AO43" i="4"/>
  <c r="AP76" i="4" s="1"/>
  <c r="Y169" i="4"/>
  <c r="AX49" i="4"/>
  <c r="AY82" i="4" s="1"/>
  <c r="AR28" i="4"/>
  <c r="AR12" i="4"/>
  <c r="Y89" i="4"/>
  <c r="AS44" i="4"/>
  <c r="AT77" i="4" s="1"/>
  <c r="Y149" i="4"/>
  <c r="AW44" i="4"/>
  <c r="AX77" i="4" s="1"/>
  <c r="Y73" i="4"/>
  <c r="AR43" i="4"/>
  <c r="AS76" i="4" s="1"/>
  <c r="W44" i="2"/>
  <c r="X44" i="2" s="1"/>
  <c r="AQ60" i="2"/>
  <c r="BG28" i="2" s="1"/>
  <c r="BG44" i="2" s="1"/>
  <c r="BH77" i="2" s="1"/>
  <c r="W59" i="2"/>
  <c r="X59" i="2" s="1"/>
  <c r="W45" i="2"/>
  <c r="X45" i="2" s="1"/>
  <c r="AP61" i="2"/>
  <c r="BF29" i="2" s="1"/>
  <c r="BF45" i="2" s="1"/>
  <c r="BG78" i="2" s="1"/>
  <c r="AR60" i="2"/>
  <c r="BH28" i="2" s="1"/>
  <c r="BH44" i="2" s="1"/>
  <c r="BI77" i="2" s="1"/>
  <c r="W74" i="2"/>
  <c r="X74" i="2" s="1"/>
  <c r="AQ27" i="2"/>
  <c r="Y58" i="2" s="1"/>
  <c r="Y238" i="2"/>
  <c r="BC43" i="2"/>
  <c r="BD76" i="2" s="1"/>
  <c r="Y253" i="2"/>
  <c r="BD43" i="2"/>
  <c r="BE76" i="2" s="1"/>
  <c r="Y133" i="2"/>
  <c r="AV43" i="2"/>
  <c r="AW76" i="2" s="1"/>
  <c r="Y129" i="2"/>
  <c r="AV39" i="2"/>
  <c r="AW72" i="2" s="1"/>
  <c r="Y127" i="2"/>
  <c r="AV37" i="2"/>
  <c r="AW70" i="2" s="1"/>
  <c r="Y132" i="2"/>
  <c r="AV42" i="2"/>
  <c r="AW75" i="2" s="1"/>
  <c r="Y131" i="2"/>
  <c r="AV41" i="2"/>
  <c r="AW74" i="2" s="1"/>
  <c r="Y126" i="2"/>
  <c r="AV36" i="2"/>
  <c r="AW69" i="2" s="1"/>
  <c r="Y128" i="2"/>
  <c r="AV38" i="2"/>
  <c r="AW71" i="2" s="1"/>
  <c r="Y130" i="2"/>
  <c r="AV40" i="2"/>
  <c r="AW73" i="2" s="1"/>
  <c r="Y118" i="2"/>
  <c r="AU43" i="2"/>
  <c r="AV76" i="2" s="1"/>
  <c r="Y88" i="2"/>
  <c r="AS43" i="2"/>
  <c r="AT76" i="2" s="1"/>
  <c r="Y103" i="2"/>
  <c r="AT43" i="2"/>
  <c r="AU76" i="2" s="1"/>
  <c r="BI10" i="2"/>
  <c r="AP11" i="2"/>
  <c r="BG11" i="2" s="1"/>
  <c r="AA12" i="2"/>
  <c r="Z12" i="2"/>
  <c r="BM10" i="2"/>
  <c r="CD10" i="2"/>
  <c r="CU10" i="2" s="1"/>
  <c r="BU11" i="2"/>
  <c r="CL11" i="2"/>
  <c r="DC11" i="2" s="1"/>
  <c r="BM4" i="2"/>
  <c r="CD4" i="2"/>
  <c r="CU4" i="2" s="1"/>
  <c r="BM7" i="2"/>
  <c r="CD7" i="2"/>
  <c r="CU7" i="2" s="1"/>
  <c r="BT11" i="2"/>
  <c r="CK11" i="2"/>
  <c r="DB11" i="2" s="1"/>
  <c r="BK11" i="2"/>
  <c r="CB11" i="2"/>
  <c r="CS11" i="2" s="1"/>
  <c r="BM8" i="2"/>
  <c r="CD8" i="2"/>
  <c r="CU8" i="2" s="1"/>
  <c r="BM9" i="2"/>
  <c r="CD9" i="2"/>
  <c r="CU9" i="2" s="1"/>
  <c r="BM6" i="2"/>
  <c r="CD6" i="2"/>
  <c r="CU6" i="2" s="1"/>
  <c r="BL11" i="2"/>
  <c r="CC11" i="2"/>
  <c r="CT11" i="2" s="1"/>
  <c r="BM5" i="2"/>
  <c r="CD5" i="2"/>
  <c r="CU5" i="2" s="1"/>
  <c r="BM11" i="2"/>
  <c r="CD11" i="2"/>
  <c r="CU11" i="2" s="1"/>
  <c r="BJ11" i="2"/>
  <c r="CA11" i="2"/>
  <c r="CR11" i="2" s="1"/>
  <c r="F29" i="2"/>
  <c r="E29" i="2"/>
  <c r="Z13" i="2" s="1"/>
  <c r="AA60" i="2" s="1"/>
  <c r="AB60" i="2" s="1"/>
  <c r="C29" i="2"/>
  <c r="AO27" i="2"/>
  <c r="AW28" i="2"/>
  <c r="AW12" i="2"/>
  <c r="AW20" i="2"/>
  <c r="AW4" i="2"/>
  <c r="AS28" i="2"/>
  <c r="AS12" i="2"/>
  <c r="BC12" i="2"/>
  <c r="BC28" i="2"/>
  <c r="AV28" i="2"/>
  <c r="AV12" i="2"/>
  <c r="AU12" i="2"/>
  <c r="AU28" i="2"/>
  <c r="AW24" i="2"/>
  <c r="AW8" i="2"/>
  <c r="AW21" i="2"/>
  <c r="AW5" i="2"/>
  <c r="AT28" i="2"/>
  <c r="AT12" i="2"/>
  <c r="AW11" i="2"/>
  <c r="AW27" i="2"/>
  <c r="AW9" i="2"/>
  <c r="AW25" i="2"/>
  <c r="AG5" i="2"/>
  <c r="AA157" i="2" s="1"/>
  <c r="AB157" i="2" s="1"/>
  <c r="AG4" i="2"/>
  <c r="AA156" i="2" s="1"/>
  <c r="AB156" i="2" s="1"/>
  <c r="AG6" i="2"/>
  <c r="AA158" i="2" s="1"/>
  <c r="AB158" i="2" s="1"/>
  <c r="AG7" i="2"/>
  <c r="AA159" i="2" s="1"/>
  <c r="AB159" i="2" s="1"/>
  <c r="AG8" i="2"/>
  <c r="AA160" i="2" s="1"/>
  <c r="AB160" i="2" s="1"/>
  <c r="AG9" i="2"/>
  <c r="AA161" i="2" s="1"/>
  <c r="AB161" i="2" s="1"/>
  <c r="AG10" i="2"/>
  <c r="AA162" i="2" s="1"/>
  <c r="AB162" i="2" s="1"/>
  <c r="AG11" i="2"/>
  <c r="AA163" i="2" s="1"/>
  <c r="AB163" i="2" s="1"/>
  <c r="AG12" i="2"/>
  <c r="AA164" i="2" s="1"/>
  <c r="AB164" i="2" s="1"/>
  <c r="AW7" i="2"/>
  <c r="AW23" i="2"/>
  <c r="AF13" i="2"/>
  <c r="AA150" i="2" s="1"/>
  <c r="AB150" i="2" s="1"/>
  <c r="B29" i="2"/>
  <c r="AM29" i="2" s="1"/>
  <c r="AN29" i="2" s="1"/>
  <c r="AN45" i="2" s="1"/>
  <c r="AO78" i="2" s="1"/>
  <c r="AD13" i="2"/>
  <c r="AA120" i="2" s="1"/>
  <c r="AB120" i="2" s="1"/>
  <c r="AL13" i="2"/>
  <c r="AA240" i="2" s="1"/>
  <c r="AB240" i="2" s="1"/>
  <c r="AC13" i="2"/>
  <c r="AA105" i="2" s="1"/>
  <c r="AB105" i="2" s="1"/>
  <c r="AB13" i="2"/>
  <c r="AA90" i="2" s="1"/>
  <c r="AB90" i="2" s="1"/>
  <c r="AH13" i="2"/>
  <c r="AA180" i="2" s="1"/>
  <c r="AB180" i="2" s="1"/>
  <c r="AE13" i="2"/>
  <c r="AA135" i="2" s="1"/>
  <c r="AB135" i="2" s="1"/>
  <c r="Y13" i="2"/>
  <c r="AA45" i="2" s="1"/>
  <c r="AB45" i="2" s="1"/>
  <c r="AM13" i="2"/>
  <c r="AA255" i="2" s="1"/>
  <c r="AB255" i="2" s="1"/>
  <c r="AG13" i="2"/>
  <c r="AA165" i="2" s="1"/>
  <c r="AB165" i="2" s="1"/>
  <c r="BD28" i="2"/>
  <c r="BD12" i="2"/>
  <c r="AW10" i="2"/>
  <c r="AW26" i="2"/>
  <c r="AW6" i="2"/>
  <c r="AW22" i="2"/>
  <c r="AG3" i="2"/>
  <c r="BO3" i="2" s="1"/>
  <c r="CW3" i="2" s="1"/>
  <c r="BY11" i="5" l="1"/>
  <c r="CP11" i="5" s="1"/>
  <c r="Y43" i="2"/>
  <c r="BG11" i="5"/>
  <c r="BF11" i="2"/>
  <c r="AR43" i="5"/>
  <c r="AS76" i="5" s="1"/>
  <c r="BH11" i="2"/>
  <c r="P51" i="9"/>
  <c r="H56" i="9" s="1"/>
  <c r="P52" i="9"/>
  <c r="H55" i="9" s="1"/>
  <c r="P53" i="9"/>
  <c r="H57" i="9" s="1"/>
  <c r="P54" i="9"/>
  <c r="H59" i="9" s="1"/>
  <c r="P55" i="9"/>
  <c r="H58" i="9" s="1"/>
  <c r="AO43" i="5"/>
  <c r="AP76" i="5" s="1"/>
  <c r="BZ11" i="2"/>
  <c r="CQ11" i="2" s="1"/>
  <c r="AR28" i="5"/>
  <c r="AR44" i="5" s="1"/>
  <c r="AS77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Q77" i="2" s="1"/>
  <c r="AA44" i="2"/>
  <c r="AB44" i="2" s="1"/>
  <c r="AR28" i="2"/>
  <c r="AR44" i="2" s="1"/>
  <c r="AS77" i="2" s="1"/>
  <c r="AA74" i="2"/>
  <c r="AB74" i="2" s="1"/>
  <c r="AO28" i="5"/>
  <c r="Y29" i="5" s="1"/>
  <c r="AA29" i="5"/>
  <c r="AB29" i="5" s="1"/>
  <c r="AO28" i="2"/>
  <c r="AO44" i="2" s="1"/>
  <c r="AP77" i="2" s="1"/>
  <c r="AA29" i="2"/>
  <c r="AB29" i="2" s="1"/>
  <c r="Y73" i="2"/>
  <c r="BW11" i="5"/>
  <c r="CN11" i="5" s="1"/>
  <c r="AP12" i="2"/>
  <c r="BX12" i="2" s="1"/>
  <c r="CO12" i="2" s="1"/>
  <c r="AP43" i="5"/>
  <c r="AQ76" i="5" s="1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BH78" i="4" s="1"/>
  <c r="W59" i="6"/>
  <c r="X59" i="6" s="1"/>
  <c r="AR60" i="6"/>
  <c r="BH28" i="6" s="1"/>
  <c r="BH44" i="6" s="1"/>
  <c r="BI77" i="6" s="1"/>
  <c r="AQ60" i="6"/>
  <c r="BG28" i="6" s="1"/>
  <c r="BG44" i="6" s="1"/>
  <c r="BH77" i="6" s="1"/>
  <c r="W44" i="6"/>
  <c r="X44" i="6" s="1"/>
  <c r="AP60" i="6"/>
  <c r="BF28" i="6" s="1"/>
  <c r="BF44" i="6" s="1"/>
  <c r="BG77" i="6" s="1"/>
  <c r="W60" i="4"/>
  <c r="X60" i="4" s="1"/>
  <c r="AO61" i="4"/>
  <c r="BE29" i="4" s="1"/>
  <c r="BE45" i="4" s="1"/>
  <c r="BF78" i="4" s="1"/>
  <c r="AP61" i="4"/>
  <c r="BF29" i="4" s="1"/>
  <c r="BF45" i="4" s="1"/>
  <c r="BG78" i="4" s="1"/>
  <c r="AP12" i="5"/>
  <c r="BX12" i="5" s="1"/>
  <c r="CO12" i="5" s="1"/>
  <c r="AA13" i="5"/>
  <c r="F45" i="5"/>
  <c r="X13" i="5"/>
  <c r="C45" i="5"/>
  <c r="Z13" i="5"/>
  <c r="E45" i="5"/>
  <c r="Y13" i="5"/>
  <c r="D45" i="5"/>
  <c r="W60" i="5"/>
  <c r="X60" i="5" s="1"/>
  <c r="AQ61" i="5"/>
  <c r="BG29" i="5" s="1"/>
  <c r="BG45" i="5" s="1"/>
  <c r="BH78" i="5" s="1"/>
  <c r="W30" i="5"/>
  <c r="X30" i="5" s="1"/>
  <c r="AP61" i="5"/>
  <c r="BF29" i="5" s="1"/>
  <c r="BF45" i="5" s="1"/>
  <c r="BG78" i="5" s="1"/>
  <c r="W45" i="5"/>
  <c r="X45" i="5" s="1"/>
  <c r="W75" i="5"/>
  <c r="X75" i="5" s="1"/>
  <c r="AO61" i="5"/>
  <c r="BE29" i="5" s="1"/>
  <c r="BE45" i="5" s="1"/>
  <c r="BF78" i="5" s="1"/>
  <c r="V9" i="7"/>
  <c r="C194" i="9"/>
  <c r="AY25" i="6"/>
  <c r="AY9" i="6"/>
  <c r="AY34" i="6"/>
  <c r="AY18" i="6"/>
  <c r="BC44" i="6"/>
  <c r="BD77" i="6" s="1"/>
  <c r="Y239" i="6"/>
  <c r="BZ11" i="6"/>
  <c r="CQ11" i="6" s="1"/>
  <c r="BI11" i="6"/>
  <c r="BY11" i="6"/>
  <c r="CP11" i="6" s="1"/>
  <c r="BH11" i="6"/>
  <c r="CF5" i="6"/>
  <c r="CW5" i="6" s="1"/>
  <c r="BO5" i="6"/>
  <c r="CC12" i="6"/>
  <c r="CT12" i="6" s="1"/>
  <c r="BL12" i="6"/>
  <c r="AZ29" i="6"/>
  <c r="AZ13" i="6"/>
  <c r="D29" i="6"/>
  <c r="Y13" i="6" s="1"/>
  <c r="AA45" i="6" s="1"/>
  <c r="AB45" i="6" s="1"/>
  <c r="Y167" i="6"/>
  <c r="AX47" i="6"/>
  <c r="AY80" i="6" s="1"/>
  <c r="AY8" i="6"/>
  <c r="AY24" i="6"/>
  <c r="AY31" i="6"/>
  <c r="AY15" i="6"/>
  <c r="AI3" i="6"/>
  <c r="BQ3" i="6" s="1"/>
  <c r="CY3" i="6" s="1"/>
  <c r="CF7" i="6"/>
  <c r="CW7" i="6" s="1"/>
  <c r="BO7" i="6"/>
  <c r="CE12" i="6"/>
  <c r="CV12" i="6" s="1"/>
  <c r="BN12" i="6"/>
  <c r="Y162" i="6"/>
  <c r="AX42" i="6"/>
  <c r="AY75" i="6" s="1"/>
  <c r="AO60" i="6"/>
  <c r="BE28" i="6" s="1"/>
  <c r="BE44" i="6" s="1"/>
  <c r="BF77" i="6" s="1"/>
  <c r="Y169" i="6"/>
  <c r="AX49" i="6"/>
  <c r="AY82" i="6" s="1"/>
  <c r="Y179" i="6"/>
  <c r="AY44" i="6"/>
  <c r="AZ77" i="6" s="1"/>
  <c r="AR28" i="6"/>
  <c r="AR12" i="6"/>
  <c r="Y73" i="6"/>
  <c r="AR43" i="6"/>
  <c r="AS76" i="6" s="1"/>
  <c r="Y43" i="6"/>
  <c r="AP43" i="6"/>
  <c r="AQ76" i="6" s="1"/>
  <c r="AQ43" i="6"/>
  <c r="AR76" i="6" s="1"/>
  <c r="Y58" i="6"/>
  <c r="Y170" i="6"/>
  <c r="AX50" i="6"/>
  <c r="AY83" i="6" s="1"/>
  <c r="Y157" i="6"/>
  <c r="AX37" i="6"/>
  <c r="AY70" i="6" s="1"/>
  <c r="Y119" i="6"/>
  <c r="AU44" i="6"/>
  <c r="AV77" i="6" s="1"/>
  <c r="E29" i="6"/>
  <c r="Z13" i="6" s="1"/>
  <c r="AA60" i="6" s="1"/>
  <c r="AB60" i="6" s="1"/>
  <c r="F29" i="6"/>
  <c r="AA13" i="6" s="1"/>
  <c r="AA75" i="6" s="1"/>
  <c r="AB75" i="6" s="1"/>
  <c r="BD29" i="6"/>
  <c r="BD13" i="6"/>
  <c r="AS29" i="6"/>
  <c r="AS13" i="6"/>
  <c r="Y168" i="6"/>
  <c r="AX48" i="6"/>
  <c r="AY81" i="6" s="1"/>
  <c r="AY21" i="6"/>
  <c r="AY5" i="6"/>
  <c r="AO28" i="6"/>
  <c r="AO12" i="6"/>
  <c r="CF17" i="6"/>
  <c r="CW17" i="6" s="1"/>
  <c r="BO17" i="6"/>
  <c r="CG12" i="6"/>
  <c r="CX12" i="6" s="1"/>
  <c r="BP12" i="6"/>
  <c r="AY29" i="6"/>
  <c r="AY13" i="6"/>
  <c r="CF16" i="6"/>
  <c r="CW16" i="6" s="1"/>
  <c r="BO16" i="6"/>
  <c r="AY27" i="6"/>
  <c r="AY11" i="6"/>
  <c r="AY23" i="6"/>
  <c r="AY7" i="6"/>
  <c r="AY32" i="6"/>
  <c r="AY16" i="6"/>
  <c r="Y159" i="6"/>
  <c r="AX39" i="6"/>
  <c r="AY72" i="6" s="1"/>
  <c r="AQ28" i="6"/>
  <c r="AQ12" i="6"/>
  <c r="Y149" i="6"/>
  <c r="AW44" i="6"/>
  <c r="AX77" i="6" s="1"/>
  <c r="CF14" i="6"/>
  <c r="CW14" i="6" s="1"/>
  <c r="BO14" i="6"/>
  <c r="CF8" i="6"/>
  <c r="CW8" i="6" s="1"/>
  <c r="BO8" i="6"/>
  <c r="CA12" i="6"/>
  <c r="CR12" i="6" s="1"/>
  <c r="BJ12" i="6"/>
  <c r="CF6" i="6"/>
  <c r="CW6" i="6" s="1"/>
  <c r="BO6" i="6"/>
  <c r="BW11" i="6"/>
  <c r="CN11" i="6" s="1"/>
  <c r="BF11" i="6"/>
  <c r="CF4" i="6"/>
  <c r="CW4" i="6" s="1"/>
  <c r="BO4" i="6"/>
  <c r="CF9" i="6"/>
  <c r="CW9" i="6" s="1"/>
  <c r="BO9" i="6"/>
  <c r="CF12" i="6"/>
  <c r="CW12" i="6" s="1"/>
  <c r="BO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CF15" i="6"/>
  <c r="CW15" i="6" s="1"/>
  <c r="BO15" i="6"/>
  <c r="AY30" i="6"/>
  <c r="AY14" i="6"/>
  <c r="Y254" i="6"/>
  <c r="BD44" i="6"/>
  <c r="BE77" i="6" s="1"/>
  <c r="CF10" i="6"/>
  <c r="CW10" i="6" s="1"/>
  <c r="BO10" i="6"/>
  <c r="BX11" i="6"/>
  <c r="CO11" i="6" s="1"/>
  <c r="BG11" i="6"/>
  <c r="CF18" i="6"/>
  <c r="CW18" i="6" s="1"/>
  <c r="BO18" i="6"/>
  <c r="AU29" i="6"/>
  <c r="AU13" i="6"/>
  <c r="AY26" i="6"/>
  <c r="AY10" i="6"/>
  <c r="AY22" i="6"/>
  <c r="AY6" i="6"/>
  <c r="AY20" i="6"/>
  <c r="AY4" i="6"/>
  <c r="AY33" i="6"/>
  <c r="AY17" i="6"/>
  <c r="CK12" i="6"/>
  <c r="DB12" i="6" s="1"/>
  <c r="BT12" i="6"/>
  <c r="CL12" i="6"/>
  <c r="DC12" i="6" s="1"/>
  <c r="BU12" i="6"/>
  <c r="W29" i="6"/>
  <c r="X29" i="6" s="1"/>
  <c r="Y166" i="6"/>
  <c r="AX46" i="6"/>
  <c r="AY79" i="6" s="1"/>
  <c r="Y160" i="6"/>
  <c r="AX40" i="6"/>
  <c r="AY73" i="6" s="1"/>
  <c r="AP28" i="6"/>
  <c r="AP12" i="6"/>
  <c r="Y89" i="6"/>
  <c r="AS44" i="6"/>
  <c r="AT77" i="6" s="1"/>
  <c r="W74" i="6"/>
  <c r="X74" i="6" s="1"/>
  <c r="Y158" i="6"/>
  <c r="AX38" i="6"/>
  <c r="AY71" i="6" s="1"/>
  <c r="AO43" i="6"/>
  <c r="AP76" i="6" s="1"/>
  <c r="Y28" i="6"/>
  <c r="Y156" i="6"/>
  <c r="AX36" i="6"/>
  <c r="AY69" i="6" s="1"/>
  <c r="Y161" i="6"/>
  <c r="AX41" i="6"/>
  <c r="AY74" i="6" s="1"/>
  <c r="Y164" i="6"/>
  <c r="AX44" i="6"/>
  <c r="AY77" i="6" s="1"/>
  <c r="AV29" i="6"/>
  <c r="AV13" i="6"/>
  <c r="C29" i="6"/>
  <c r="X13" i="6" s="1"/>
  <c r="AA30" i="6" s="1"/>
  <c r="AB30" i="6" s="1"/>
  <c r="AX29" i="6"/>
  <c r="AX13" i="6"/>
  <c r="Y134" i="6"/>
  <c r="AV44" i="6"/>
  <c r="AW77" i="6" s="1"/>
  <c r="AT44" i="6"/>
  <c r="AU77" i="6" s="1"/>
  <c r="Y104" i="6"/>
  <c r="CH13" i="5"/>
  <c r="CY13" i="5" s="1"/>
  <c r="BQ13" i="5"/>
  <c r="Y240" i="5"/>
  <c r="BC45" i="5"/>
  <c r="BD78" i="5" s="1"/>
  <c r="BA20" i="5"/>
  <c r="BA4" i="5"/>
  <c r="Y195" i="5"/>
  <c r="AZ45" i="5"/>
  <c r="BA78" i="5" s="1"/>
  <c r="CH7" i="5"/>
  <c r="CY7" i="5" s="1"/>
  <c r="BQ7" i="5"/>
  <c r="Y199" i="5"/>
  <c r="AZ49" i="5"/>
  <c r="BA82" i="5" s="1"/>
  <c r="CL13" i="5"/>
  <c r="DC13" i="5" s="1"/>
  <c r="BU13" i="5"/>
  <c r="BA11" i="5"/>
  <c r="BA27" i="5"/>
  <c r="BA23" i="5"/>
  <c r="BA7" i="5"/>
  <c r="AK3" i="5"/>
  <c r="BS3" i="5" s="1"/>
  <c r="DA3" i="5" s="1"/>
  <c r="BA30" i="5"/>
  <c r="BA14" i="5"/>
  <c r="CH8" i="5"/>
  <c r="CY8" i="5" s="1"/>
  <c r="BQ8" i="5"/>
  <c r="Y186" i="5"/>
  <c r="AZ36" i="5"/>
  <c r="BA69" i="5" s="1"/>
  <c r="Y135" i="5"/>
  <c r="AV45" i="5"/>
  <c r="AW78" i="5" s="1"/>
  <c r="Y105" i="5"/>
  <c r="AT45" i="5"/>
  <c r="AU78" i="5" s="1"/>
  <c r="CH15" i="5"/>
  <c r="CY15" i="5" s="1"/>
  <c r="BQ15" i="5"/>
  <c r="CH9" i="5"/>
  <c r="CY9" i="5" s="1"/>
  <c r="BQ9" i="5"/>
  <c r="Y188" i="5"/>
  <c r="AZ38" i="5"/>
  <c r="BA71" i="5" s="1"/>
  <c r="Y255" i="5"/>
  <c r="BD45" i="5"/>
  <c r="BE78" i="5" s="1"/>
  <c r="BA28" i="5"/>
  <c r="BA12" i="5"/>
  <c r="BA33" i="5"/>
  <c r="BA17" i="5"/>
  <c r="CH4" i="5"/>
  <c r="CY4" i="5" s="1"/>
  <c r="BQ4" i="5"/>
  <c r="Y197" i="5"/>
  <c r="AZ47" i="5"/>
  <c r="BA80" i="5" s="1"/>
  <c r="CC13" i="5"/>
  <c r="CT13" i="5" s="1"/>
  <c r="BL13" i="5"/>
  <c r="CH14" i="5"/>
  <c r="CY14" i="5" s="1"/>
  <c r="BQ14" i="5"/>
  <c r="CH11" i="5"/>
  <c r="CY11" i="5" s="1"/>
  <c r="BQ11" i="5"/>
  <c r="CH17" i="5"/>
  <c r="CY17" i="5" s="1"/>
  <c r="BQ17" i="5"/>
  <c r="Y150" i="5"/>
  <c r="AW45" i="5"/>
  <c r="AX78" i="5" s="1"/>
  <c r="Y198" i="5"/>
  <c r="AZ48" i="5"/>
  <c r="BA81" i="5" s="1"/>
  <c r="BA26" i="5"/>
  <c r="BA10" i="5"/>
  <c r="BA22" i="5"/>
  <c r="BA6" i="5"/>
  <c r="BA34" i="5"/>
  <c r="BA18" i="5"/>
  <c r="BA15" i="5"/>
  <c r="BA31" i="5"/>
  <c r="CG13" i="5"/>
  <c r="CX13" i="5" s="1"/>
  <c r="BP13" i="5"/>
  <c r="Y192" i="5"/>
  <c r="AZ42" i="5"/>
  <c r="BA75" i="5" s="1"/>
  <c r="BY12" i="5"/>
  <c r="CP12" i="5" s="1"/>
  <c r="Y90" i="5"/>
  <c r="AS45" i="5"/>
  <c r="AT78" i="5" s="1"/>
  <c r="Y165" i="5"/>
  <c r="AX45" i="5"/>
  <c r="AY78" i="5" s="1"/>
  <c r="Y200" i="5"/>
  <c r="AZ50" i="5"/>
  <c r="BA83" i="5" s="1"/>
  <c r="Y187" i="5"/>
  <c r="AZ37" i="5"/>
  <c r="BA70" i="5" s="1"/>
  <c r="AR61" i="5"/>
  <c r="BH29" i="5" s="1"/>
  <c r="BH45" i="5" s="1"/>
  <c r="BI78" i="5" s="1"/>
  <c r="Y189" i="5"/>
  <c r="AZ39" i="5"/>
  <c r="BA72" i="5" s="1"/>
  <c r="BA24" i="5"/>
  <c r="BA8" i="5"/>
  <c r="Y190" i="5"/>
  <c r="AZ40" i="5"/>
  <c r="BA73" i="5" s="1"/>
  <c r="CD13" i="5"/>
  <c r="CU13" i="5" s="1"/>
  <c r="BM13" i="5"/>
  <c r="CB13" i="5"/>
  <c r="CS13" i="5" s="1"/>
  <c r="BK13" i="5"/>
  <c r="Y191" i="5"/>
  <c r="AZ41" i="5"/>
  <c r="BA74" i="5" s="1"/>
  <c r="CH6" i="5"/>
  <c r="CY6" i="5" s="1"/>
  <c r="BQ6" i="5"/>
  <c r="BA29" i="5"/>
  <c r="BA13" i="5"/>
  <c r="AU45" i="5"/>
  <c r="AV78" i="5" s="1"/>
  <c r="Y120" i="5"/>
  <c r="Y196" i="5"/>
  <c r="AZ46" i="5"/>
  <c r="BA79" i="5" s="1"/>
  <c r="Y193" i="5"/>
  <c r="AZ43" i="5"/>
  <c r="BA76" i="5" s="1"/>
  <c r="CK13" i="5"/>
  <c r="DB13" i="5" s="1"/>
  <c r="BT13" i="5"/>
  <c r="Y74" i="5"/>
  <c r="CE13" i="5"/>
  <c r="CV13" i="5" s="1"/>
  <c r="BN13" i="5"/>
  <c r="CH16" i="5"/>
  <c r="CY16" i="5" s="1"/>
  <c r="BQ16" i="5"/>
  <c r="BA9" i="5"/>
  <c r="BA25" i="5"/>
  <c r="BA21" i="5"/>
  <c r="BA5" i="5"/>
  <c r="BA32" i="5"/>
  <c r="BA16" i="5"/>
  <c r="Y180" i="5"/>
  <c r="AY45" i="5"/>
  <c r="AZ78" i="5" s="1"/>
  <c r="CH10" i="5"/>
  <c r="CY10" i="5" s="1"/>
  <c r="BQ10" i="5"/>
  <c r="CA13" i="5"/>
  <c r="CR13" i="5" s="1"/>
  <c r="BJ13" i="5"/>
  <c r="CF13" i="5"/>
  <c r="CW13" i="5" s="1"/>
  <c r="BO13" i="5"/>
  <c r="CH18" i="5"/>
  <c r="CY18" i="5" s="1"/>
  <c r="BQ18" i="5"/>
  <c r="CH5" i="5"/>
  <c r="CY5" i="5" s="1"/>
  <c r="BQ5" i="5"/>
  <c r="CG8" i="4"/>
  <c r="CX8" i="4" s="1"/>
  <c r="BP8" i="4"/>
  <c r="Y44" i="4"/>
  <c r="AP44" i="4"/>
  <c r="AQ77" i="4" s="1"/>
  <c r="Y105" i="4"/>
  <c r="AT45" i="4"/>
  <c r="AU78" i="4" s="1"/>
  <c r="CD13" i="4"/>
  <c r="CU13" i="4" s="1"/>
  <c r="BM13" i="4"/>
  <c r="AO44" i="4"/>
  <c r="AP77" i="4" s="1"/>
  <c r="Y29" i="4"/>
  <c r="AY47" i="4"/>
  <c r="AZ80" i="4" s="1"/>
  <c r="Y182" i="4"/>
  <c r="AZ25" i="4"/>
  <c r="AZ9" i="4"/>
  <c r="AZ21" i="4"/>
  <c r="AZ5" i="4"/>
  <c r="AZ32" i="4"/>
  <c r="AZ16" i="4"/>
  <c r="Y255" i="4"/>
  <c r="BD45" i="4"/>
  <c r="BE78" i="4" s="1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AY40" i="4"/>
  <c r="AZ73" i="4" s="1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33" i="4"/>
  <c r="AZ17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AZ76" i="4" s="1"/>
  <c r="Y165" i="4"/>
  <c r="AX45" i="4"/>
  <c r="AY78" i="4" s="1"/>
  <c r="Y181" i="4"/>
  <c r="AY46" i="4"/>
  <c r="AZ79" i="4" s="1"/>
  <c r="Y177" i="4"/>
  <c r="AY42" i="4"/>
  <c r="AZ75" i="4" s="1"/>
  <c r="Y90" i="4"/>
  <c r="AS45" i="4"/>
  <c r="AT78" i="4" s="1"/>
  <c r="Y180" i="4"/>
  <c r="AY45" i="4"/>
  <c r="AZ78" i="4" s="1"/>
  <c r="BZ12" i="4"/>
  <c r="CQ12" i="4" s="1"/>
  <c r="BI12" i="4"/>
  <c r="CG16" i="4"/>
  <c r="CX16" i="4" s="1"/>
  <c r="BP16" i="4"/>
  <c r="AU45" i="4"/>
  <c r="AV78" i="4" s="1"/>
  <c r="Y120" i="4"/>
  <c r="Y240" i="4"/>
  <c r="BC45" i="4"/>
  <c r="BD78" i="4" s="1"/>
  <c r="Y171" i="4"/>
  <c r="AY36" i="4"/>
  <c r="AZ69" i="4" s="1"/>
  <c r="W45" i="4"/>
  <c r="X45" i="4" s="1"/>
  <c r="Y185" i="4"/>
  <c r="AY50" i="4"/>
  <c r="AZ83" i="4" s="1"/>
  <c r="AZ27" i="4"/>
  <c r="AZ11" i="4"/>
  <c r="AZ23" i="4"/>
  <c r="AZ7" i="4"/>
  <c r="AJ3" i="4"/>
  <c r="BR3" i="4" s="1"/>
  <c r="CZ3" i="4" s="1"/>
  <c r="AZ30" i="4"/>
  <c r="AZ14" i="4"/>
  <c r="Y176" i="4"/>
  <c r="AY41" i="4"/>
  <c r="AZ74" i="4" s="1"/>
  <c r="CE13" i="4"/>
  <c r="CV13" i="4" s="1"/>
  <c r="BN13" i="4"/>
  <c r="CH13" i="4"/>
  <c r="CY13" i="4" s="1"/>
  <c r="BQ13" i="4"/>
  <c r="CG5" i="4"/>
  <c r="CX5" i="4" s="1"/>
  <c r="BP5" i="4"/>
  <c r="CG17" i="4"/>
  <c r="CX17" i="4" s="1"/>
  <c r="BP17" i="4"/>
  <c r="Y173" i="4"/>
  <c r="AY38" i="4"/>
  <c r="AZ71" i="4" s="1"/>
  <c r="BY12" i="4"/>
  <c r="CP12" i="4" s="1"/>
  <c r="BH12" i="4"/>
  <c r="CG7" i="4"/>
  <c r="CX7" i="4" s="1"/>
  <c r="BP7" i="4"/>
  <c r="Y74" i="4"/>
  <c r="AR44" i="4"/>
  <c r="AS77" i="4" s="1"/>
  <c r="Y183" i="4"/>
  <c r="AY48" i="4"/>
  <c r="AZ81" i="4" s="1"/>
  <c r="W30" i="4"/>
  <c r="X30" i="4" s="1"/>
  <c r="CB13" i="4"/>
  <c r="CS13" i="4" s="1"/>
  <c r="BK13" i="4"/>
  <c r="Y135" i="4"/>
  <c r="AV45" i="4"/>
  <c r="AW78" i="4" s="1"/>
  <c r="AP29" i="4"/>
  <c r="AP13" i="4"/>
  <c r="BW12" i="4"/>
  <c r="CN12" i="4" s="1"/>
  <c r="BF12" i="4"/>
  <c r="CG15" i="4"/>
  <c r="CX15" i="4" s="1"/>
  <c r="BP15" i="4"/>
  <c r="AZ26" i="4"/>
  <c r="AZ10" i="4"/>
  <c r="AZ22" i="4"/>
  <c r="AZ6" i="4"/>
  <c r="AZ18" i="4"/>
  <c r="AZ34" i="4"/>
  <c r="AZ31" i="4"/>
  <c r="AZ15" i="4"/>
  <c r="Y150" i="4"/>
  <c r="AW45" i="4"/>
  <c r="AX78" i="4" s="1"/>
  <c r="AR61" i="4"/>
  <c r="BH29" i="4" s="1"/>
  <c r="BH45" i="4" s="1"/>
  <c r="BI78" i="4" s="1"/>
  <c r="Y195" i="4"/>
  <c r="AZ45" i="4"/>
  <c r="BA78" i="4" s="1"/>
  <c r="Y172" i="4"/>
  <c r="AY37" i="4"/>
  <c r="AZ70" i="4" s="1"/>
  <c r="Y184" i="4"/>
  <c r="AY49" i="4"/>
  <c r="AZ82" i="4" s="1"/>
  <c r="CG6" i="4"/>
  <c r="CX6" i="4" s="1"/>
  <c r="BP6" i="4"/>
  <c r="Y59" i="4"/>
  <c r="AQ44" i="4"/>
  <c r="AR77" i="4" s="1"/>
  <c r="AQ29" i="4"/>
  <c r="AQ13" i="4"/>
  <c r="Y174" i="4"/>
  <c r="AY39" i="4"/>
  <c r="AZ72" i="4" s="1"/>
  <c r="W30" i="2"/>
  <c r="X30" i="2" s="1"/>
  <c r="AO61" i="2"/>
  <c r="BE29" i="2" s="1"/>
  <c r="BE45" i="2" s="1"/>
  <c r="BF78" i="2" s="1"/>
  <c r="X13" i="2"/>
  <c r="W75" i="2"/>
  <c r="X75" i="2" s="1"/>
  <c r="AR61" i="2"/>
  <c r="BH29" i="2" s="1"/>
  <c r="BH45" i="2" s="1"/>
  <c r="BI78" i="2" s="1"/>
  <c r="AA13" i="2"/>
  <c r="AQ61" i="2"/>
  <c r="BG29" i="2" s="1"/>
  <c r="BG45" i="2" s="1"/>
  <c r="BH78" i="2" s="1"/>
  <c r="W60" i="2"/>
  <c r="X60" i="2" s="1"/>
  <c r="AQ43" i="2"/>
  <c r="AR76" i="2" s="1"/>
  <c r="Y28" i="2"/>
  <c r="AO43" i="2"/>
  <c r="AP76" i="2" s="1"/>
  <c r="Y44" i="2"/>
  <c r="Y239" i="2"/>
  <c r="BC44" i="2"/>
  <c r="BD77" i="2" s="1"/>
  <c r="Y254" i="2"/>
  <c r="BD44" i="2"/>
  <c r="BE77" i="2" s="1"/>
  <c r="Y148" i="2"/>
  <c r="AW43" i="2"/>
  <c r="AX76" i="2" s="1"/>
  <c r="Y143" i="2"/>
  <c r="AW38" i="2"/>
  <c r="AX71" i="2" s="1"/>
  <c r="Y142" i="2"/>
  <c r="AW37" i="2"/>
  <c r="AX70" i="2" s="1"/>
  <c r="Y141" i="2"/>
  <c r="AW36" i="2"/>
  <c r="AX69" i="2" s="1"/>
  <c r="Y146" i="2"/>
  <c r="AW41" i="2"/>
  <c r="AX74" i="2" s="1"/>
  <c r="Y147" i="2"/>
  <c r="AW42" i="2"/>
  <c r="AX75" i="2" s="1"/>
  <c r="Y144" i="2"/>
  <c r="AW39" i="2"/>
  <c r="AX72" i="2" s="1"/>
  <c r="Y145" i="2"/>
  <c r="AW40" i="2"/>
  <c r="AX73" i="2" s="1"/>
  <c r="Y134" i="2"/>
  <c r="AV44" i="2"/>
  <c r="AW77" i="2" s="1"/>
  <c r="Y149" i="2"/>
  <c r="AW44" i="2"/>
  <c r="AX77" i="2" s="1"/>
  <c r="Y119" i="2"/>
  <c r="AU44" i="2"/>
  <c r="AV77" i="2" s="1"/>
  <c r="Y104" i="2"/>
  <c r="AT44" i="2"/>
  <c r="AU77" i="2" s="1"/>
  <c r="Y89" i="2"/>
  <c r="AS44" i="2"/>
  <c r="AT77" i="2" s="1"/>
  <c r="AR12" i="2"/>
  <c r="BI12" i="2" s="1"/>
  <c r="BX11" i="2"/>
  <c r="CO11" i="2" s="1"/>
  <c r="AQ12" i="2"/>
  <c r="BH12" i="2" s="1"/>
  <c r="BU12" i="2"/>
  <c r="CL12" i="2"/>
  <c r="DC12" i="2" s="1"/>
  <c r="BT12" i="2"/>
  <c r="CK12" i="2"/>
  <c r="DB12" i="2" s="1"/>
  <c r="BN6" i="2"/>
  <c r="CE6" i="2"/>
  <c r="CV6" i="2" s="1"/>
  <c r="BK12" i="2"/>
  <c r="CB12" i="2"/>
  <c r="CS12" i="2" s="1"/>
  <c r="BN8" i="2"/>
  <c r="CE8" i="2"/>
  <c r="CV8" i="2" s="1"/>
  <c r="BM12" i="2"/>
  <c r="CD12" i="2"/>
  <c r="CU12" i="2" s="1"/>
  <c r="BJ12" i="2"/>
  <c r="CA12" i="2"/>
  <c r="CR12" i="2" s="1"/>
  <c r="BN12" i="2"/>
  <c r="CE12" i="2"/>
  <c r="CV12" i="2" s="1"/>
  <c r="BN9" i="2"/>
  <c r="CE9" i="2"/>
  <c r="CV9" i="2" s="1"/>
  <c r="BN11" i="2"/>
  <c r="CE11" i="2"/>
  <c r="CV11" i="2" s="1"/>
  <c r="BL12" i="2"/>
  <c r="CC12" i="2"/>
  <c r="CT12" i="2" s="1"/>
  <c r="BN10" i="2"/>
  <c r="CE10" i="2"/>
  <c r="CV10" i="2" s="1"/>
  <c r="BN7" i="2"/>
  <c r="CE7" i="2"/>
  <c r="CV7" i="2" s="1"/>
  <c r="BN5" i="2"/>
  <c r="CE5" i="2"/>
  <c r="CV5" i="2" s="1"/>
  <c r="BN4" i="2"/>
  <c r="CE4" i="2"/>
  <c r="CV4" i="2" s="1"/>
  <c r="BD13" i="2"/>
  <c r="BD29" i="2"/>
  <c r="AX27" i="2"/>
  <c r="AX11" i="2"/>
  <c r="AP13" i="2"/>
  <c r="AP29" i="2"/>
  <c r="BC13" i="2"/>
  <c r="BC29" i="2"/>
  <c r="AX6" i="2"/>
  <c r="AX22" i="2"/>
  <c r="AV29" i="2"/>
  <c r="AV13" i="2"/>
  <c r="AU13" i="2"/>
  <c r="AU29" i="2"/>
  <c r="B30" i="2"/>
  <c r="AM30" i="2" s="1"/>
  <c r="AN30" i="2" s="1"/>
  <c r="AN46" i="2" s="1"/>
  <c r="AO79" i="2" s="1"/>
  <c r="AC14" i="2"/>
  <c r="AA106" i="2" s="1"/>
  <c r="AB106" i="2" s="1"/>
  <c r="AA14" i="2"/>
  <c r="AA76" i="2" s="1"/>
  <c r="AB76" i="2" s="1"/>
  <c r="AG14" i="2"/>
  <c r="AA166" i="2" s="1"/>
  <c r="AB166" i="2" s="1"/>
  <c r="AF14" i="2"/>
  <c r="AA151" i="2" s="1"/>
  <c r="AB151" i="2" s="1"/>
  <c r="X14" i="2"/>
  <c r="AA31" i="2" s="1"/>
  <c r="AB31" i="2" s="1"/>
  <c r="AD14" i="2"/>
  <c r="AA121" i="2" s="1"/>
  <c r="AB121" i="2" s="1"/>
  <c r="Y14" i="2"/>
  <c r="AA46" i="2" s="1"/>
  <c r="AB46" i="2" s="1"/>
  <c r="AB14" i="2"/>
  <c r="AA91" i="2" s="1"/>
  <c r="AB91" i="2" s="1"/>
  <c r="AM14" i="2"/>
  <c r="AA256" i="2" s="1"/>
  <c r="AB256" i="2" s="1"/>
  <c r="AH14" i="2"/>
  <c r="AA181" i="2" s="1"/>
  <c r="AB181" i="2" s="1"/>
  <c r="AL14" i="2"/>
  <c r="AA241" i="2" s="1"/>
  <c r="AB241" i="2" s="1"/>
  <c r="AE14" i="2"/>
  <c r="AA136" i="2" s="1"/>
  <c r="AB136" i="2" s="1"/>
  <c r="Z14" i="2"/>
  <c r="AA61" i="2" s="1"/>
  <c r="AB61" i="2" s="1"/>
  <c r="AX9" i="2"/>
  <c r="AX25" i="2"/>
  <c r="AX20" i="2"/>
  <c r="AX4" i="2"/>
  <c r="AY13" i="2"/>
  <c r="AY29" i="2"/>
  <c r="AX23" i="2"/>
  <c r="AX7" i="2"/>
  <c r="AS29" i="2"/>
  <c r="AS13" i="2"/>
  <c r="AW29" i="2"/>
  <c r="AW13" i="2"/>
  <c r="AX26" i="2"/>
  <c r="AX10" i="2"/>
  <c r="AH5" i="2"/>
  <c r="AA172" i="2" s="1"/>
  <c r="AB172" i="2" s="1"/>
  <c r="AH4" i="2"/>
  <c r="AA171" i="2" s="1"/>
  <c r="AB171" i="2" s="1"/>
  <c r="AH6" i="2"/>
  <c r="AA173" i="2" s="1"/>
  <c r="AB173" i="2" s="1"/>
  <c r="AH7" i="2"/>
  <c r="AA174" i="2" s="1"/>
  <c r="AB174" i="2" s="1"/>
  <c r="AH8" i="2"/>
  <c r="AA175" i="2" s="1"/>
  <c r="AB175" i="2" s="1"/>
  <c r="AH9" i="2"/>
  <c r="AA176" i="2" s="1"/>
  <c r="AB176" i="2" s="1"/>
  <c r="AH10" i="2"/>
  <c r="AA177" i="2" s="1"/>
  <c r="AB177" i="2" s="1"/>
  <c r="AH11" i="2"/>
  <c r="AA178" i="2" s="1"/>
  <c r="AB178" i="2" s="1"/>
  <c r="AH12" i="2"/>
  <c r="AA179" i="2" s="1"/>
  <c r="AB179" i="2" s="1"/>
  <c r="AX29" i="2"/>
  <c r="AX13" i="2"/>
  <c r="AQ29" i="2"/>
  <c r="AQ13" i="2"/>
  <c r="AT29" i="2"/>
  <c r="AT13" i="2"/>
  <c r="AX12" i="2"/>
  <c r="AX28" i="2"/>
  <c r="AX24" i="2"/>
  <c r="AX8" i="2"/>
  <c r="AX5" i="2"/>
  <c r="AX21" i="2"/>
  <c r="AI14" i="2"/>
  <c r="AA196" i="2" s="1"/>
  <c r="AB196" i="2" s="1"/>
  <c r="AH3" i="2"/>
  <c r="BP3" i="2" s="1"/>
  <c r="CX3" i="2" s="1"/>
  <c r="BW12" i="5" l="1"/>
  <c r="CN12" i="5" s="1"/>
  <c r="Q53" i="9"/>
  <c r="I57" i="9" s="1"/>
  <c r="AQ44" i="2"/>
  <c r="AR77" i="2" s="1"/>
  <c r="Y74" i="2"/>
  <c r="AP44" i="5"/>
  <c r="AQ77" i="5" s="1"/>
  <c r="Y29" i="2"/>
  <c r="BG12" i="2"/>
  <c r="AO44" i="5"/>
  <c r="AP77" i="5" s="1"/>
  <c r="Q54" i="9"/>
  <c r="I59" i="9" s="1"/>
  <c r="Q51" i="9"/>
  <c r="I56" i="9" s="1"/>
  <c r="Q55" i="9"/>
  <c r="I58" i="9" s="1"/>
  <c r="Q52" i="9"/>
  <c r="I55" i="9" s="1"/>
  <c r="AO29" i="2"/>
  <c r="AO45" i="2" s="1"/>
  <c r="AP78" i="2" s="1"/>
  <c r="AA30" i="2"/>
  <c r="AB30" i="2" s="1"/>
  <c r="AQ29" i="5"/>
  <c r="AQ45" i="5" s="1"/>
  <c r="AR78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P78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AR77" i="5" s="1"/>
  <c r="BG12" i="5"/>
  <c r="AO13" i="5"/>
  <c r="BF13" i="5" s="1"/>
  <c r="AO61" i="6"/>
  <c r="BE29" i="6" s="1"/>
  <c r="BE45" i="6" s="1"/>
  <c r="BF78" i="6" s="1"/>
  <c r="AQ61" i="6"/>
  <c r="BG29" i="6" s="1"/>
  <c r="BG45" i="6" s="1"/>
  <c r="BH78" i="6" s="1"/>
  <c r="W75" i="6"/>
  <c r="X75" i="6" s="1"/>
  <c r="W60" i="6"/>
  <c r="X60" i="6" s="1"/>
  <c r="AR61" i="6"/>
  <c r="BH29" i="6" s="1"/>
  <c r="BH45" i="6" s="1"/>
  <c r="BI78" i="6" s="1"/>
  <c r="AO13" i="2"/>
  <c r="BF13" i="2" s="1"/>
  <c r="AP13" i="5"/>
  <c r="BG13" i="5" s="1"/>
  <c r="B52" i="5"/>
  <c r="L40" i="9" s="1"/>
  <c r="AR29" i="2"/>
  <c r="Y75" i="2" s="1"/>
  <c r="Y165" i="6"/>
  <c r="AX45" i="6"/>
  <c r="AY78" i="6" s="1"/>
  <c r="BX12" i="6"/>
  <c r="CO12" i="6" s="1"/>
  <c r="BG12" i="6"/>
  <c r="Y184" i="6"/>
  <c r="AY49" i="6"/>
  <c r="AZ82" i="6" s="1"/>
  <c r="AU45" i="6"/>
  <c r="AV78" i="6" s="1"/>
  <c r="Y120" i="6"/>
  <c r="Y174" i="6"/>
  <c r="AY39" i="6"/>
  <c r="AZ72" i="6" s="1"/>
  <c r="AO44" i="6"/>
  <c r="AP77" i="6" s="1"/>
  <c r="Y29" i="6"/>
  <c r="Y255" i="6"/>
  <c r="BD45" i="6"/>
  <c r="BE78" i="6" s="1"/>
  <c r="AZ26" i="6"/>
  <c r="AZ10" i="6"/>
  <c r="AZ33" i="6"/>
  <c r="AZ17" i="6"/>
  <c r="CH13" i="6"/>
  <c r="CY13" i="6" s="1"/>
  <c r="BQ13" i="6"/>
  <c r="CD13" i="6"/>
  <c r="CU13" i="6" s="1"/>
  <c r="BM13" i="6"/>
  <c r="Y44" i="6"/>
  <c r="AP44" i="6"/>
  <c r="AQ77" i="6" s="1"/>
  <c r="CG4" i="6"/>
  <c r="CX4" i="6" s="1"/>
  <c r="BP4" i="6"/>
  <c r="CG10" i="6"/>
  <c r="CX10" i="6" s="1"/>
  <c r="BP10" i="6"/>
  <c r="CG14" i="6"/>
  <c r="CX14" i="6" s="1"/>
  <c r="BP14" i="6"/>
  <c r="CB13" i="6"/>
  <c r="CS13" i="6" s="1"/>
  <c r="BK13" i="6"/>
  <c r="CK13" i="6"/>
  <c r="DB13" i="6" s="1"/>
  <c r="BT13" i="6"/>
  <c r="BY12" i="6"/>
  <c r="CP12" i="6" s="1"/>
  <c r="BH12" i="6"/>
  <c r="CG16" i="6"/>
  <c r="CX16" i="6" s="1"/>
  <c r="BP16" i="6"/>
  <c r="CG11" i="6"/>
  <c r="CX11" i="6" s="1"/>
  <c r="BP11" i="6"/>
  <c r="CG13" i="6"/>
  <c r="CX13" i="6" s="1"/>
  <c r="BP13" i="6"/>
  <c r="CG5" i="6"/>
  <c r="CX5" i="6" s="1"/>
  <c r="BP5" i="6"/>
  <c r="CA13" i="6"/>
  <c r="CR13" i="6" s="1"/>
  <c r="BJ13" i="6"/>
  <c r="BZ12" i="6"/>
  <c r="CQ12" i="6" s="1"/>
  <c r="BI12" i="6"/>
  <c r="AZ25" i="6"/>
  <c r="AZ9" i="6"/>
  <c r="AZ21" i="6"/>
  <c r="AZ5" i="6"/>
  <c r="AZ30" i="6"/>
  <c r="AZ14" i="6"/>
  <c r="AZ34" i="6"/>
  <c r="AZ18" i="6"/>
  <c r="CG8" i="6"/>
  <c r="CX8" i="6" s="1"/>
  <c r="BP8" i="6"/>
  <c r="AP29" i="6"/>
  <c r="AP13" i="6"/>
  <c r="Y195" i="6"/>
  <c r="AZ45" i="6"/>
  <c r="BA78" i="6" s="1"/>
  <c r="Y185" i="6"/>
  <c r="AY50" i="6"/>
  <c r="AZ83" i="6" s="1"/>
  <c r="Y173" i="6"/>
  <c r="AY38" i="6"/>
  <c r="AZ71" i="6" s="1"/>
  <c r="Y150" i="6"/>
  <c r="AW45" i="6"/>
  <c r="AX78" i="6" s="1"/>
  <c r="AZ20" i="6"/>
  <c r="AZ4" i="6"/>
  <c r="AY40" i="6"/>
  <c r="AZ73" i="6" s="1"/>
  <c r="Y175" i="6"/>
  <c r="AO29" i="6"/>
  <c r="AO13" i="6"/>
  <c r="Y135" i="6"/>
  <c r="AV45" i="6"/>
  <c r="AW78" i="6" s="1"/>
  <c r="Y171" i="6"/>
  <c r="AY36" i="6"/>
  <c r="AZ69" i="6" s="1"/>
  <c r="Y177" i="6"/>
  <c r="AY42" i="6"/>
  <c r="AZ75" i="6" s="1"/>
  <c r="Y181" i="6"/>
  <c r="AY46" i="6"/>
  <c r="AZ79" i="6" s="1"/>
  <c r="Y105" i="6"/>
  <c r="AT45" i="6"/>
  <c r="AU78" i="6" s="1"/>
  <c r="Y240" i="6"/>
  <c r="BC45" i="6"/>
  <c r="BD78" i="6" s="1"/>
  <c r="AQ44" i="6"/>
  <c r="AR77" i="6" s="1"/>
  <c r="Y59" i="6"/>
  <c r="Y183" i="6"/>
  <c r="AY48" i="6"/>
  <c r="AZ81" i="6" s="1"/>
  <c r="Y178" i="6"/>
  <c r="AY43" i="6"/>
  <c r="AZ76" i="6" s="1"/>
  <c r="Y180" i="6"/>
  <c r="AY45" i="6"/>
  <c r="AZ78" i="6" s="1"/>
  <c r="Y172" i="6"/>
  <c r="AY37" i="6"/>
  <c r="AZ70" i="6" s="1"/>
  <c r="Y90" i="6"/>
  <c r="AS45" i="6"/>
  <c r="AT78" i="6" s="1"/>
  <c r="AR29" i="6"/>
  <c r="AR13" i="6"/>
  <c r="AQ29" i="6"/>
  <c r="AQ13" i="6"/>
  <c r="Y74" i="6"/>
  <c r="AR44" i="6"/>
  <c r="AS77" i="6" s="1"/>
  <c r="AZ28" i="6"/>
  <c r="AZ12" i="6"/>
  <c r="AZ24" i="6"/>
  <c r="AZ8" i="6"/>
  <c r="AJ3" i="6"/>
  <c r="BR3" i="6" s="1"/>
  <c r="CZ3" i="6" s="1"/>
  <c r="AZ31" i="6"/>
  <c r="AZ15" i="6"/>
  <c r="CG15" i="6"/>
  <c r="CX15" i="6" s="1"/>
  <c r="BP15" i="6"/>
  <c r="W45" i="6"/>
  <c r="X45" i="6" s="1"/>
  <c r="CG9" i="6"/>
  <c r="CX9" i="6" s="1"/>
  <c r="BP9" i="6"/>
  <c r="AZ22" i="6"/>
  <c r="AZ6" i="6"/>
  <c r="CG18" i="6"/>
  <c r="CX18" i="6" s="1"/>
  <c r="BP18" i="6"/>
  <c r="CF13" i="6"/>
  <c r="CW13" i="6" s="1"/>
  <c r="BO13" i="6"/>
  <c r="W30" i="6"/>
  <c r="X30" i="6" s="1"/>
  <c r="CG17" i="6"/>
  <c r="CX17" i="6" s="1"/>
  <c r="BP17" i="6"/>
  <c r="CG6" i="6"/>
  <c r="CX6" i="6" s="1"/>
  <c r="BP6" i="6"/>
  <c r="CC13" i="6"/>
  <c r="CT13" i="6" s="1"/>
  <c r="BL13" i="6"/>
  <c r="CE13" i="6"/>
  <c r="CV13" i="6" s="1"/>
  <c r="BN13" i="6"/>
  <c r="CG7" i="6"/>
  <c r="CX7" i="6" s="1"/>
  <c r="BP7" i="6"/>
  <c r="BW12" i="6"/>
  <c r="CN12" i="6" s="1"/>
  <c r="BF12" i="6"/>
  <c r="CL13" i="6"/>
  <c r="DC13" i="6" s="1"/>
  <c r="BU13" i="6"/>
  <c r="AZ27" i="6"/>
  <c r="AZ11" i="6"/>
  <c r="AZ23" i="6"/>
  <c r="AZ7" i="6"/>
  <c r="AZ32" i="6"/>
  <c r="AZ16" i="6"/>
  <c r="Y182" i="6"/>
  <c r="AY47" i="6"/>
  <c r="AZ80" i="6" s="1"/>
  <c r="AP61" i="6"/>
  <c r="BF29" i="6" s="1"/>
  <c r="BF45" i="6" s="1"/>
  <c r="BG78" i="6" s="1"/>
  <c r="Y176" i="6"/>
  <c r="AY41" i="6"/>
  <c r="AZ74" i="6" s="1"/>
  <c r="Y210" i="5"/>
  <c r="BA45" i="5"/>
  <c r="BB78" i="5" s="1"/>
  <c r="CI6" i="5"/>
  <c r="CZ6" i="5" s="1"/>
  <c r="BR6" i="5"/>
  <c r="CI17" i="5"/>
  <c r="CZ17" i="5" s="1"/>
  <c r="BR17" i="5"/>
  <c r="CI14" i="5"/>
  <c r="CZ14" i="5" s="1"/>
  <c r="BR14" i="5"/>
  <c r="BB23" i="5"/>
  <c r="BB7" i="5"/>
  <c r="BB22" i="5"/>
  <c r="BB6" i="5"/>
  <c r="Y208" i="5"/>
  <c r="BA43" i="5"/>
  <c r="BB76" i="5" s="1"/>
  <c r="CI5" i="5"/>
  <c r="CZ5" i="5" s="1"/>
  <c r="BR5" i="5"/>
  <c r="CI8" i="5"/>
  <c r="CZ8" i="5" s="1"/>
  <c r="BR8" i="5"/>
  <c r="CI15" i="5"/>
  <c r="CZ15" i="5" s="1"/>
  <c r="BR15" i="5"/>
  <c r="Y203" i="5"/>
  <c r="BA38" i="5"/>
  <c r="BB71" i="5" s="1"/>
  <c r="BA49" i="5"/>
  <c r="BB82" i="5" s="1"/>
  <c r="Y214" i="5"/>
  <c r="Y211" i="5"/>
  <c r="BA46" i="5"/>
  <c r="BB79" i="5" s="1"/>
  <c r="BB26" i="5"/>
  <c r="BB10" i="5"/>
  <c r="BB32" i="5"/>
  <c r="BB16" i="5"/>
  <c r="BB18" i="5"/>
  <c r="BB34" i="5"/>
  <c r="BR11" i="5"/>
  <c r="CI11" i="5"/>
  <c r="CZ11" i="5" s="1"/>
  <c r="BB11" i="5"/>
  <c r="BB27" i="5"/>
  <c r="Y202" i="5"/>
  <c r="BA37" i="5"/>
  <c r="BB70" i="5" s="1"/>
  <c r="Y205" i="5"/>
  <c r="BA40" i="5"/>
  <c r="BB73" i="5" s="1"/>
  <c r="CI18" i="5"/>
  <c r="CZ18" i="5" s="1"/>
  <c r="BR18" i="5"/>
  <c r="CI10" i="5"/>
  <c r="CZ10" i="5" s="1"/>
  <c r="BR10" i="5"/>
  <c r="CI12" i="5"/>
  <c r="CZ12" i="5" s="1"/>
  <c r="BR12" i="5"/>
  <c r="BB13" i="5"/>
  <c r="BB29" i="5"/>
  <c r="BB25" i="5"/>
  <c r="BB9" i="5"/>
  <c r="BB20" i="5"/>
  <c r="BB4" i="5"/>
  <c r="BB5" i="5"/>
  <c r="BB21" i="5"/>
  <c r="BR7" i="5"/>
  <c r="CI7" i="5"/>
  <c r="CZ7" i="5" s="1"/>
  <c r="CI4" i="5"/>
  <c r="CZ4" i="5" s="1"/>
  <c r="BR4" i="5"/>
  <c r="Y213" i="5"/>
  <c r="BA48" i="5"/>
  <c r="BB81" i="5" s="1"/>
  <c r="CI9" i="5"/>
  <c r="CZ9" i="5" s="1"/>
  <c r="BR9" i="5"/>
  <c r="Y212" i="5"/>
  <c r="BA47" i="5"/>
  <c r="BB80" i="5" s="1"/>
  <c r="BB17" i="5"/>
  <c r="BB33" i="5"/>
  <c r="CI16" i="5"/>
  <c r="CZ16" i="5" s="1"/>
  <c r="BR16" i="5"/>
  <c r="Y206" i="5"/>
  <c r="BA41" i="5"/>
  <c r="BB74" i="5" s="1"/>
  <c r="CI13" i="5"/>
  <c r="CZ13" i="5" s="1"/>
  <c r="BR13" i="5"/>
  <c r="Y215" i="5"/>
  <c r="BA50" i="5"/>
  <c r="BB83" i="5" s="1"/>
  <c r="Y207" i="5"/>
  <c r="BA42" i="5"/>
  <c r="BB75" i="5" s="1"/>
  <c r="Y209" i="5"/>
  <c r="BA44" i="5"/>
  <c r="BB77" i="5" s="1"/>
  <c r="BB12" i="5"/>
  <c r="BB28" i="5"/>
  <c r="BB8" i="5"/>
  <c r="BB24" i="5"/>
  <c r="BB14" i="5"/>
  <c r="BB30" i="5"/>
  <c r="BB31" i="5"/>
  <c r="BB15" i="5"/>
  <c r="Y204" i="5"/>
  <c r="BA39" i="5"/>
  <c r="BB72" i="5" s="1"/>
  <c r="Y201" i="5"/>
  <c r="BA36" i="5"/>
  <c r="BB69" i="5" s="1"/>
  <c r="BX13" i="4"/>
  <c r="CO13" i="4" s="1"/>
  <c r="BG13" i="4"/>
  <c r="Y196" i="4"/>
  <c r="AZ46" i="4"/>
  <c r="BA79" i="4" s="1"/>
  <c r="BA33" i="4"/>
  <c r="BA17" i="4"/>
  <c r="CH8" i="4"/>
  <c r="CY8" i="4" s="1"/>
  <c r="BQ8" i="4"/>
  <c r="BY13" i="4"/>
  <c r="CP13" i="4" s="1"/>
  <c r="BH13" i="4"/>
  <c r="Y197" i="4"/>
  <c r="AZ47" i="4"/>
  <c r="BA80" i="4" s="1"/>
  <c r="Y188" i="4"/>
  <c r="AZ38" i="4"/>
  <c r="BA71" i="4" s="1"/>
  <c r="Y45" i="4"/>
  <c r="AP45" i="4"/>
  <c r="AQ78" i="4" s="1"/>
  <c r="BA29" i="4"/>
  <c r="BA13" i="4"/>
  <c r="BA9" i="4"/>
  <c r="BA25" i="4"/>
  <c r="BA21" i="4"/>
  <c r="BA5" i="4"/>
  <c r="BA30" i="4"/>
  <c r="BA14" i="4"/>
  <c r="BA34" i="4"/>
  <c r="BA18" i="4"/>
  <c r="Y193" i="4"/>
  <c r="AZ43" i="4"/>
  <c r="BA76" i="4" s="1"/>
  <c r="Y186" i="4"/>
  <c r="AZ36" i="4"/>
  <c r="BA69" i="4" s="1"/>
  <c r="Y190" i="4"/>
  <c r="AZ40" i="4"/>
  <c r="BA73" i="4" s="1"/>
  <c r="AO45" i="4"/>
  <c r="AP78" i="4" s="1"/>
  <c r="Y30" i="4"/>
  <c r="Y187" i="4"/>
  <c r="AZ37" i="4"/>
  <c r="BA70" i="4" s="1"/>
  <c r="CH15" i="4"/>
  <c r="CY15" i="4" s="1"/>
  <c r="BQ15" i="4"/>
  <c r="BA22" i="4"/>
  <c r="BA6" i="4"/>
  <c r="CH5" i="4"/>
  <c r="CY5" i="4" s="1"/>
  <c r="BQ5" i="4"/>
  <c r="AQ45" i="4"/>
  <c r="AR78" i="4" s="1"/>
  <c r="Y60" i="4"/>
  <c r="Y200" i="4"/>
  <c r="AZ50" i="4"/>
  <c r="BA83" i="4" s="1"/>
  <c r="CH10" i="4"/>
  <c r="CY10" i="4" s="1"/>
  <c r="BQ10" i="4"/>
  <c r="BA28" i="4"/>
  <c r="BA12" i="4"/>
  <c r="BA24" i="4"/>
  <c r="BA8" i="4"/>
  <c r="AK3" i="4"/>
  <c r="BS3" i="4" s="1"/>
  <c r="DA3" i="4" s="1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10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BA75" i="4" s="1"/>
  <c r="CH14" i="4"/>
  <c r="CY14" i="4" s="1"/>
  <c r="BQ14" i="4"/>
  <c r="BA27" i="4"/>
  <c r="BA11" i="4"/>
  <c r="BA23" i="4"/>
  <c r="BA7" i="4"/>
  <c r="BA32" i="4"/>
  <c r="BA16" i="4"/>
  <c r="Y189" i="4"/>
  <c r="AZ39" i="4"/>
  <c r="BA72" i="4" s="1"/>
  <c r="Y199" i="4"/>
  <c r="AZ49" i="4"/>
  <c r="BA82" i="4" s="1"/>
  <c r="AZ44" i="4"/>
  <c r="BA77" i="4" s="1"/>
  <c r="Y194" i="4"/>
  <c r="Y75" i="4"/>
  <c r="AR45" i="4"/>
  <c r="AS78" i="4" s="1"/>
  <c r="Y198" i="4"/>
  <c r="AZ48" i="4"/>
  <c r="BA81" i="4" s="1"/>
  <c r="Y191" i="4"/>
  <c r="AZ41" i="4"/>
  <c r="BA74" i="4" s="1"/>
  <c r="Y60" i="2"/>
  <c r="AQ45" i="2"/>
  <c r="AR78" i="2" s="1"/>
  <c r="Y45" i="2"/>
  <c r="AP45" i="2"/>
  <c r="AQ78" i="2" s="1"/>
  <c r="Y240" i="2"/>
  <c r="BC45" i="2"/>
  <c r="BD78" i="2" s="1"/>
  <c r="Y255" i="2"/>
  <c r="BD45" i="2"/>
  <c r="BE78" i="2" s="1"/>
  <c r="Y180" i="2"/>
  <c r="AY45" i="2"/>
  <c r="AZ78" i="2" s="1"/>
  <c r="Y162" i="2"/>
  <c r="AX42" i="2"/>
  <c r="AY75" i="2" s="1"/>
  <c r="Y135" i="2"/>
  <c r="AV45" i="2"/>
  <c r="AW78" i="2" s="1"/>
  <c r="Y163" i="2"/>
  <c r="AX43" i="2"/>
  <c r="AY76" i="2" s="1"/>
  <c r="Y160" i="2"/>
  <c r="AX40" i="2"/>
  <c r="AY73" i="2" s="1"/>
  <c r="Y165" i="2"/>
  <c r="AX45" i="2"/>
  <c r="AY78" i="2" s="1"/>
  <c r="Y158" i="2"/>
  <c r="AX38" i="2"/>
  <c r="AY71" i="2" s="1"/>
  <c r="Y157" i="2"/>
  <c r="AX37" i="2"/>
  <c r="AY70" i="2" s="1"/>
  <c r="Y164" i="2"/>
  <c r="AX44" i="2"/>
  <c r="AY77" i="2" s="1"/>
  <c r="Y150" i="2"/>
  <c r="AW45" i="2"/>
  <c r="AX78" i="2" s="1"/>
  <c r="Y159" i="2"/>
  <c r="AX39" i="2"/>
  <c r="AY72" i="2" s="1"/>
  <c r="Y156" i="2"/>
  <c r="AX36" i="2"/>
  <c r="AY69" i="2" s="1"/>
  <c r="Y161" i="2"/>
  <c r="AX41" i="2"/>
  <c r="AY74" i="2" s="1"/>
  <c r="Y90" i="2"/>
  <c r="AS45" i="2"/>
  <c r="AT78" i="2" s="1"/>
  <c r="Y105" i="2"/>
  <c r="AT45" i="2"/>
  <c r="AU78" i="2" s="1"/>
  <c r="Y120" i="2"/>
  <c r="AU45" i="2"/>
  <c r="AV78" i="2" s="1"/>
  <c r="BZ12" i="2"/>
  <c r="CQ12" i="2" s="1"/>
  <c r="BY12" i="2"/>
  <c r="CP12" i="2" s="1"/>
  <c r="BP13" i="2"/>
  <c r="CG13" i="2"/>
  <c r="CX13" i="2" s="1"/>
  <c r="BO9" i="2"/>
  <c r="CF9" i="2"/>
  <c r="CW9" i="2" s="1"/>
  <c r="BL13" i="2"/>
  <c r="CC13" i="2"/>
  <c r="CT13" i="2" s="1"/>
  <c r="BT13" i="2"/>
  <c r="CK13" i="2"/>
  <c r="DB13" i="2" s="1"/>
  <c r="BU13" i="2"/>
  <c r="CL13" i="2"/>
  <c r="DC13" i="2" s="1"/>
  <c r="BO12" i="2"/>
  <c r="CF12" i="2"/>
  <c r="CW12" i="2" s="1"/>
  <c r="BO10" i="2"/>
  <c r="CF10" i="2"/>
  <c r="CW10" i="2" s="1"/>
  <c r="BJ13" i="2"/>
  <c r="CA13" i="2"/>
  <c r="CR13" i="2" s="1"/>
  <c r="BO11" i="2"/>
  <c r="CF11" i="2"/>
  <c r="CW11" i="2" s="1"/>
  <c r="BN13" i="2"/>
  <c r="CE13" i="2"/>
  <c r="CV13" i="2" s="1"/>
  <c r="BO7" i="2"/>
  <c r="CF7" i="2"/>
  <c r="CW7" i="2" s="1"/>
  <c r="BO4" i="2"/>
  <c r="CF4" i="2"/>
  <c r="CW4" i="2" s="1"/>
  <c r="BO5" i="2"/>
  <c r="CF5" i="2"/>
  <c r="CW5" i="2" s="1"/>
  <c r="BM13" i="2"/>
  <c r="CD13" i="2"/>
  <c r="CU13" i="2" s="1"/>
  <c r="BO8" i="2"/>
  <c r="CF8" i="2"/>
  <c r="CW8" i="2" s="1"/>
  <c r="BK13" i="2"/>
  <c r="CB13" i="2"/>
  <c r="CS13" i="2" s="1"/>
  <c r="BO13" i="2"/>
  <c r="CF13" i="2"/>
  <c r="CW13" i="2" s="1"/>
  <c r="BH13" i="2"/>
  <c r="BY13" i="2"/>
  <c r="CP13" i="2" s="1"/>
  <c r="BO6" i="2"/>
  <c r="CF6" i="2"/>
  <c r="CW6" i="2" s="1"/>
  <c r="BG13" i="2"/>
  <c r="BX13" i="2"/>
  <c r="CO13" i="2" s="1"/>
  <c r="AZ14" i="2"/>
  <c r="AZ30" i="2"/>
  <c r="B31" i="2"/>
  <c r="AM31" i="2" s="1"/>
  <c r="AN31" i="2" s="1"/>
  <c r="AN47" i="2" s="1"/>
  <c r="AO80" i="2" s="1"/>
  <c r="AH15" i="2"/>
  <c r="AA182" i="2" s="1"/>
  <c r="AB182" i="2" s="1"/>
  <c r="AL15" i="2"/>
  <c r="AA242" i="2" s="1"/>
  <c r="AB242" i="2" s="1"/>
  <c r="X15" i="2"/>
  <c r="AA32" i="2" s="1"/>
  <c r="AB32" i="2" s="1"/>
  <c r="AE15" i="2"/>
  <c r="AA137" i="2" s="1"/>
  <c r="AB137" i="2" s="1"/>
  <c r="AM15" i="2"/>
  <c r="AA257" i="2" s="1"/>
  <c r="AB257" i="2" s="1"/>
  <c r="AI15" i="2"/>
  <c r="AA197" i="2" s="1"/>
  <c r="AB197" i="2" s="1"/>
  <c r="AG15" i="2"/>
  <c r="AA167" i="2" s="1"/>
  <c r="AB167" i="2" s="1"/>
  <c r="Y15" i="2"/>
  <c r="AA47" i="2" s="1"/>
  <c r="AB47" i="2" s="1"/>
  <c r="AB15" i="2"/>
  <c r="AA92" i="2" s="1"/>
  <c r="AB92" i="2" s="1"/>
  <c r="AF15" i="2"/>
  <c r="AA152" i="2" s="1"/>
  <c r="AB152" i="2" s="1"/>
  <c r="AA15" i="2"/>
  <c r="AA77" i="2" s="1"/>
  <c r="AB77" i="2" s="1"/>
  <c r="Z15" i="2"/>
  <c r="AA62" i="2" s="1"/>
  <c r="AB62" i="2" s="1"/>
  <c r="AC15" i="2"/>
  <c r="AA107" i="2" s="1"/>
  <c r="AB107" i="2" s="1"/>
  <c r="AD15" i="2"/>
  <c r="AA122" i="2" s="1"/>
  <c r="AB122" i="2" s="1"/>
  <c r="AQ14" i="2"/>
  <c r="AQ30" i="2"/>
  <c r="AP30" i="2"/>
  <c r="AP14" i="2"/>
  <c r="AY12" i="2"/>
  <c r="AY28" i="2"/>
  <c r="AY8" i="2"/>
  <c r="AY24" i="2"/>
  <c r="AY21" i="2"/>
  <c r="AY5" i="2"/>
  <c r="AV30" i="2"/>
  <c r="AV14" i="2"/>
  <c r="AU14" i="2"/>
  <c r="AU30" i="2"/>
  <c r="AX30" i="2"/>
  <c r="AX14" i="2"/>
  <c r="AY9" i="2"/>
  <c r="AY25" i="2"/>
  <c r="AW14" i="2"/>
  <c r="AW30" i="2"/>
  <c r="AY11" i="2"/>
  <c r="AY27" i="2"/>
  <c r="AY7" i="2"/>
  <c r="AY23" i="2"/>
  <c r="BC30" i="2"/>
  <c r="BC14" i="2"/>
  <c r="BD30" i="2"/>
  <c r="BD14" i="2"/>
  <c r="AO14" i="2"/>
  <c r="AO30" i="2"/>
  <c r="AR30" i="2"/>
  <c r="AR14" i="2"/>
  <c r="AY20" i="2"/>
  <c r="AY4" i="2"/>
  <c r="AI4" i="2"/>
  <c r="AA186" i="2" s="1"/>
  <c r="AB186" i="2" s="1"/>
  <c r="AI5" i="2"/>
  <c r="AA187" i="2" s="1"/>
  <c r="AB187" i="2" s="1"/>
  <c r="AI6" i="2"/>
  <c r="AA188" i="2" s="1"/>
  <c r="AB188" i="2" s="1"/>
  <c r="AI7" i="2"/>
  <c r="AA189" i="2" s="1"/>
  <c r="AB189" i="2" s="1"/>
  <c r="AI8" i="2"/>
  <c r="AA190" i="2" s="1"/>
  <c r="AB190" i="2" s="1"/>
  <c r="AI9" i="2"/>
  <c r="AA191" i="2" s="1"/>
  <c r="AB191" i="2" s="1"/>
  <c r="AI10" i="2"/>
  <c r="AA192" i="2" s="1"/>
  <c r="AB192" i="2" s="1"/>
  <c r="AI11" i="2"/>
  <c r="AA193" i="2" s="1"/>
  <c r="AB193" i="2" s="1"/>
  <c r="AI12" i="2"/>
  <c r="AA194" i="2" s="1"/>
  <c r="AB194" i="2" s="1"/>
  <c r="AI13" i="2"/>
  <c r="AA195" i="2" s="1"/>
  <c r="AB195" i="2" s="1"/>
  <c r="AY10" i="2"/>
  <c r="AY26" i="2"/>
  <c r="AY22" i="2"/>
  <c r="AY6" i="2"/>
  <c r="AY30" i="2"/>
  <c r="AY14" i="2"/>
  <c r="AS14" i="2"/>
  <c r="AS30" i="2"/>
  <c r="AT30" i="2"/>
  <c r="AT14" i="2"/>
  <c r="AJ15" i="2"/>
  <c r="AA212" i="2" s="1"/>
  <c r="AB212" i="2" s="1"/>
  <c r="AI3" i="2"/>
  <c r="BQ3" i="2" s="1"/>
  <c r="CY3" i="2" s="1"/>
  <c r="N52" i="9" l="1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Q78" i="5" s="1"/>
  <c r="AR45" i="5"/>
  <c r="AS78" i="5" s="1"/>
  <c r="BX13" i="5"/>
  <c r="CO13" i="5" s="1"/>
  <c r="BW13" i="2"/>
  <c r="CN13" i="2" s="1"/>
  <c r="AR45" i="2"/>
  <c r="AS78" i="2" s="1"/>
  <c r="L41" i="9"/>
  <c r="Y189" i="6"/>
  <c r="AZ39" i="6"/>
  <c r="BA72" i="6" s="1"/>
  <c r="BA30" i="6"/>
  <c r="BA14" i="6"/>
  <c r="BX13" i="6"/>
  <c r="CO13" i="6" s="1"/>
  <c r="BG13" i="6"/>
  <c r="CH5" i="6"/>
  <c r="CY5" i="6" s="1"/>
  <c r="BQ5" i="6"/>
  <c r="CH16" i="6"/>
  <c r="CY16" i="6" s="1"/>
  <c r="BQ16" i="6"/>
  <c r="CH11" i="6"/>
  <c r="CY11" i="6" s="1"/>
  <c r="BQ11" i="6"/>
  <c r="CH15" i="6"/>
  <c r="CY15" i="6" s="1"/>
  <c r="BQ15" i="6"/>
  <c r="BA27" i="6"/>
  <c r="BA11" i="6"/>
  <c r="BA23" i="6"/>
  <c r="BA7" i="6"/>
  <c r="BA32" i="6"/>
  <c r="BA16" i="6"/>
  <c r="BA31" i="6"/>
  <c r="BA15" i="6"/>
  <c r="Y190" i="6"/>
  <c r="AZ40" i="6"/>
  <c r="BA73" i="6" s="1"/>
  <c r="Y75" i="6"/>
  <c r="AR45" i="6"/>
  <c r="AS78" i="6" s="1"/>
  <c r="Y45" i="6"/>
  <c r="AP45" i="6"/>
  <c r="AQ78" i="6" s="1"/>
  <c r="Y200" i="6"/>
  <c r="AZ50" i="6"/>
  <c r="BA83" i="6" s="1"/>
  <c r="Y187" i="6"/>
  <c r="AZ37" i="6"/>
  <c r="BA70" i="6" s="1"/>
  <c r="Y192" i="6"/>
  <c r="AZ42" i="6"/>
  <c r="BA75" i="6" s="1"/>
  <c r="BA28" i="6"/>
  <c r="BA12" i="6"/>
  <c r="AK3" i="6"/>
  <c r="BS3" i="6" s="1"/>
  <c r="DA3" i="6" s="1"/>
  <c r="BZ13" i="6"/>
  <c r="CQ13" i="6" s="1"/>
  <c r="BI13" i="6"/>
  <c r="Y198" i="6"/>
  <c r="AZ48" i="6"/>
  <c r="BA81" i="6" s="1"/>
  <c r="Y193" i="6"/>
  <c r="AZ43" i="6"/>
  <c r="BA76" i="6" s="1"/>
  <c r="CH6" i="6"/>
  <c r="CY6" i="6" s="1"/>
  <c r="BQ6" i="6"/>
  <c r="Y197" i="6"/>
  <c r="AZ47" i="6"/>
  <c r="BA80" i="6" s="1"/>
  <c r="BA26" i="6"/>
  <c r="BA10" i="6"/>
  <c r="BA22" i="6"/>
  <c r="BA6" i="6"/>
  <c r="BA33" i="6"/>
  <c r="BA17" i="6"/>
  <c r="CH12" i="6"/>
  <c r="CY12" i="6" s="1"/>
  <c r="BQ12" i="6"/>
  <c r="BY13" i="6"/>
  <c r="CP13" i="6" s="1"/>
  <c r="BH13" i="6"/>
  <c r="BW13" i="6"/>
  <c r="CN13" i="6" s="1"/>
  <c r="BF13" i="6"/>
  <c r="CH4" i="6"/>
  <c r="CY4" i="6" s="1"/>
  <c r="BQ4" i="6"/>
  <c r="CH14" i="6"/>
  <c r="CY14" i="6" s="1"/>
  <c r="BQ14" i="6"/>
  <c r="CH9" i="6"/>
  <c r="CY9" i="6" s="1"/>
  <c r="BQ9" i="6"/>
  <c r="CH17" i="6"/>
  <c r="CY17" i="6" s="1"/>
  <c r="BQ17" i="6"/>
  <c r="BA24" i="6"/>
  <c r="BA8" i="6"/>
  <c r="CH8" i="6"/>
  <c r="CY8" i="6" s="1"/>
  <c r="BQ8" i="6"/>
  <c r="CH18" i="6"/>
  <c r="CY18" i="6" s="1"/>
  <c r="BQ18" i="6"/>
  <c r="CH10" i="6"/>
  <c r="CY10" i="6" s="1"/>
  <c r="BQ10" i="6"/>
  <c r="CH7" i="6"/>
  <c r="CY7" i="6" s="1"/>
  <c r="BQ7" i="6"/>
  <c r="Y188" i="6"/>
  <c r="AZ38" i="6"/>
  <c r="BA71" i="6" s="1"/>
  <c r="BA29" i="6"/>
  <c r="BA13" i="6"/>
  <c r="BA9" i="6"/>
  <c r="BA25" i="6"/>
  <c r="BA21" i="6"/>
  <c r="BA5" i="6"/>
  <c r="BA20" i="6"/>
  <c r="BA4" i="6"/>
  <c r="BA18" i="6"/>
  <c r="BA34" i="6"/>
  <c r="Y194" i="6"/>
  <c r="AZ44" i="6"/>
  <c r="BA77" i="6" s="1"/>
  <c r="Y60" i="6"/>
  <c r="AQ45" i="6"/>
  <c r="AR78" i="6" s="1"/>
  <c r="AO45" i="6"/>
  <c r="AP78" i="6" s="1"/>
  <c r="Y30" i="6"/>
  <c r="Y186" i="6"/>
  <c r="AZ36" i="6"/>
  <c r="BA69" i="6" s="1"/>
  <c r="Y196" i="6"/>
  <c r="AZ46" i="6"/>
  <c r="BA79" i="6" s="1"/>
  <c r="Y191" i="6"/>
  <c r="AZ41" i="6"/>
  <c r="BA74" i="6" s="1"/>
  <c r="Y199" i="6"/>
  <c r="AZ49" i="6"/>
  <c r="BA82" i="6" s="1"/>
  <c r="Y226" i="5"/>
  <c r="BB46" i="5"/>
  <c r="BC79" i="5" s="1"/>
  <c r="Y224" i="5"/>
  <c r="BB44" i="5"/>
  <c r="BC77" i="5" s="1"/>
  <c r="CJ4" i="5"/>
  <c r="DA4" i="5" s="1"/>
  <c r="BS4" i="5"/>
  <c r="Y223" i="5"/>
  <c r="BB43" i="5"/>
  <c r="BC76" i="5" s="1"/>
  <c r="CJ10" i="5"/>
  <c r="DA10" i="5" s="1"/>
  <c r="BS10" i="5"/>
  <c r="CJ7" i="5"/>
  <c r="DA7" i="5" s="1"/>
  <c r="BS7" i="5"/>
  <c r="CJ14" i="5"/>
  <c r="DA14" i="5" s="1"/>
  <c r="BS14" i="5"/>
  <c r="CJ12" i="5"/>
  <c r="DA12" i="5" s="1"/>
  <c r="BS12" i="5"/>
  <c r="CJ17" i="5"/>
  <c r="DA17" i="5" s="1"/>
  <c r="BS17" i="5"/>
  <c r="Y216" i="5"/>
  <c r="BB36" i="5"/>
  <c r="BC69" i="5" s="1"/>
  <c r="BS13" i="5"/>
  <c r="CJ13" i="5"/>
  <c r="DA13" i="5" s="1"/>
  <c r="CJ11" i="5"/>
  <c r="DA11" i="5" s="1"/>
  <c r="BS11" i="5"/>
  <c r="CJ18" i="5"/>
  <c r="DA18" i="5" s="1"/>
  <c r="BS18" i="5"/>
  <c r="Y222" i="5"/>
  <c r="BB42" i="5"/>
  <c r="BC75" i="5" s="1"/>
  <c r="Y219" i="5"/>
  <c r="BB39" i="5"/>
  <c r="BC72" i="5" s="1"/>
  <c r="Y230" i="5"/>
  <c r="BB50" i="5"/>
  <c r="BC83" i="5" s="1"/>
  <c r="CJ15" i="5"/>
  <c r="DA15" i="5" s="1"/>
  <c r="BS15" i="5"/>
  <c r="Y220" i="5"/>
  <c r="BB40" i="5"/>
  <c r="BC73" i="5" s="1"/>
  <c r="Y217" i="5"/>
  <c r="BB37" i="5"/>
  <c r="BC70" i="5" s="1"/>
  <c r="CJ9" i="5"/>
  <c r="DA9" i="5" s="1"/>
  <c r="BS9" i="5"/>
  <c r="CJ16" i="5"/>
  <c r="DA16" i="5" s="1"/>
  <c r="BS16" i="5"/>
  <c r="CJ6" i="5"/>
  <c r="DA6" i="5" s="1"/>
  <c r="BS6" i="5"/>
  <c r="Y229" i="5"/>
  <c r="BB49" i="5"/>
  <c r="BC82" i="5" s="1"/>
  <c r="Y225" i="5"/>
  <c r="BB45" i="5"/>
  <c r="BC78" i="5" s="1"/>
  <c r="Y227" i="5"/>
  <c r="BB47" i="5"/>
  <c r="BC80" i="5" s="1"/>
  <c r="CJ8" i="5"/>
  <c r="DA8" i="5" s="1"/>
  <c r="BS8" i="5"/>
  <c r="CJ5" i="5"/>
  <c r="DA5" i="5" s="1"/>
  <c r="BS5" i="5"/>
  <c r="Y221" i="5"/>
  <c r="BB41" i="5"/>
  <c r="BC74" i="5" s="1"/>
  <c r="Y228" i="5"/>
  <c r="BB48" i="5"/>
  <c r="BC81" i="5" s="1"/>
  <c r="Y218" i="5"/>
  <c r="BB38" i="5"/>
  <c r="BC71" i="5" s="1"/>
  <c r="BB29" i="4"/>
  <c r="BB13" i="4"/>
  <c r="CI6" i="4"/>
  <c r="CZ6" i="4" s="1"/>
  <c r="BR6" i="4"/>
  <c r="CI14" i="4"/>
  <c r="CZ14" i="4" s="1"/>
  <c r="BR14" i="4"/>
  <c r="Y204" i="4"/>
  <c r="BA39" i="4"/>
  <c r="BB72" i="4" s="1"/>
  <c r="Y201" i="4"/>
  <c r="BA36" i="4"/>
  <c r="BB69" i="4" s="1"/>
  <c r="BB28" i="4"/>
  <c r="BB12" i="4"/>
  <c r="BB24" i="4"/>
  <c r="BB8" i="4"/>
  <c r="BB20" i="4"/>
  <c r="BB4" i="4"/>
  <c r="BB21" i="4"/>
  <c r="BB5" i="4"/>
  <c r="Y205" i="4"/>
  <c r="BA40" i="4"/>
  <c r="BB73" i="4" s="1"/>
  <c r="Y203" i="4"/>
  <c r="BA38" i="4"/>
  <c r="BB71" i="4" s="1"/>
  <c r="Y211" i="4"/>
  <c r="BA46" i="4"/>
  <c r="BB79" i="4" s="1"/>
  <c r="CI9" i="4"/>
  <c r="CZ9" i="4" s="1"/>
  <c r="BR9" i="4"/>
  <c r="CI7" i="4"/>
  <c r="CZ7" i="4" s="1"/>
  <c r="BR7" i="4"/>
  <c r="BB25" i="4"/>
  <c r="BB9" i="4"/>
  <c r="Y206" i="4"/>
  <c r="BA41" i="4"/>
  <c r="BB74" i="4" s="1"/>
  <c r="CI16" i="4"/>
  <c r="CZ16" i="4" s="1"/>
  <c r="BR16" i="4"/>
  <c r="CI11" i="4"/>
  <c r="CZ11" i="4" s="1"/>
  <c r="BR11" i="4"/>
  <c r="CI10" i="4"/>
  <c r="CZ10" i="4" s="1"/>
  <c r="BR10" i="4"/>
  <c r="CI15" i="4"/>
  <c r="CZ15" i="4" s="1"/>
  <c r="BR15" i="4"/>
  <c r="BB27" i="4"/>
  <c r="BB11" i="4"/>
  <c r="BB23" i="4"/>
  <c r="BB7" i="4"/>
  <c r="BB30" i="4"/>
  <c r="BB14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BB81" i="4" s="1"/>
  <c r="Y208" i="4"/>
  <c r="BA43" i="4"/>
  <c r="BB76" i="4" s="1"/>
  <c r="Y207" i="4"/>
  <c r="BA42" i="4"/>
  <c r="BB75" i="4" s="1"/>
  <c r="Y212" i="4"/>
  <c r="BA47" i="4"/>
  <c r="BB80" i="4" s="1"/>
  <c r="BB26" i="4"/>
  <c r="BB10" i="4"/>
  <c r="BB22" i="4"/>
  <c r="BB6" i="4"/>
  <c r="BB32" i="4"/>
  <c r="BB16" i="4"/>
  <c r="BB34" i="4"/>
  <c r="BB18" i="4"/>
  <c r="Y209" i="4"/>
  <c r="BA44" i="4"/>
  <c r="BB77" i="4" s="1"/>
  <c r="Y215" i="4"/>
  <c r="BA50" i="4"/>
  <c r="BB83" i="4" s="1"/>
  <c r="Y202" i="4"/>
  <c r="BA37" i="4"/>
  <c r="BB70" i="4" s="1"/>
  <c r="Y210" i="4"/>
  <c r="BA45" i="4"/>
  <c r="BB78" i="4" s="1"/>
  <c r="Y214" i="4"/>
  <c r="BA49" i="4"/>
  <c r="BB82" i="4" s="1"/>
  <c r="Y181" i="2"/>
  <c r="AY46" i="2"/>
  <c r="AZ79" i="2" s="1"/>
  <c r="Y241" i="2"/>
  <c r="BC46" i="2"/>
  <c r="BD79" i="2" s="1"/>
  <c r="Y196" i="2"/>
  <c r="AZ46" i="2"/>
  <c r="BA79" i="2" s="1"/>
  <c r="Y91" i="2"/>
  <c r="AS46" i="2"/>
  <c r="AT79" i="2" s="1"/>
  <c r="Y151" i="2"/>
  <c r="AW46" i="2"/>
  <c r="AX79" i="2" s="1"/>
  <c r="Y76" i="2"/>
  <c r="AR46" i="2"/>
  <c r="AS79" i="2" s="1"/>
  <c r="Y136" i="2"/>
  <c r="AV46" i="2"/>
  <c r="AW79" i="2" s="1"/>
  <c r="Y106" i="2"/>
  <c r="AT46" i="2"/>
  <c r="AU79" i="2" s="1"/>
  <c r="Y256" i="2"/>
  <c r="BD46" i="2"/>
  <c r="BE79" i="2" s="1"/>
  <c r="Y166" i="2"/>
  <c r="AX46" i="2"/>
  <c r="AY79" i="2" s="1"/>
  <c r="Y46" i="2"/>
  <c r="AP46" i="2"/>
  <c r="AQ79" i="2" s="1"/>
  <c r="Y31" i="2"/>
  <c r="AO46" i="2"/>
  <c r="AP79" i="2" s="1"/>
  <c r="Y121" i="2"/>
  <c r="AU46" i="2"/>
  <c r="AV79" i="2" s="1"/>
  <c r="Y61" i="2"/>
  <c r="AQ46" i="2"/>
  <c r="AR79" i="2" s="1"/>
  <c r="Y172" i="2"/>
  <c r="AY37" i="2"/>
  <c r="AZ70" i="2" s="1"/>
  <c r="Y174" i="2"/>
  <c r="AY39" i="2"/>
  <c r="AZ72" i="2" s="1"/>
  <c r="Y175" i="2"/>
  <c r="AY40" i="2"/>
  <c r="AZ73" i="2" s="1"/>
  <c r="Y171" i="2"/>
  <c r="AY36" i="2"/>
  <c r="AZ69" i="2" s="1"/>
  <c r="Y173" i="2"/>
  <c r="AY38" i="2"/>
  <c r="AZ71" i="2" s="1"/>
  <c r="Y177" i="2"/>
  <c r="AY42" i="2"/>
  <c r="AZ75" i="2" s="1"/>
  <c r="Y178" i="2"/>
  <c r="AY43" i="2"/>
  <c r="AZ76" i="2" s="1"/>
  <c r="Y176" i="2"/>
  <c r="AY41" i="2"/>
  <c r="AZ74" i="2" s="1"/>
  <c r="Y179" i="2"/>
  <c r="AY44" i="2"/>
  <c r="AZ77" i="2" s="1"/>
  <c r="BP7" i="2"/>
  <c r="CG7" i="2"/>
  <c r="CX7" i="2" s="1"/>
  <c r="BP8" i="2"/>
  <c r="CG8" i="2"/>
  <c r="CX8" i="2" s="1"/>
  <c r="BK14" i="2"/>
  <c r="CB14" i="2"/>
  <c r="CS14" i="2" s="1"/>
  <c r="BP14" i="2"/>
  <c r="CG14" i="2"/>
  <c r="CX14" i="2" s="1"/>
  <c r="BP4" i="2"/>
  <c r="CG4" i="2"/>
  <c r="CX4" i="2" s="1"/>
  <c r="BT14" i="2"/>
  <c r="CK14" i="2"/>
  <c r="DB14" i="2" s="1"/>
  <c r="BP5" i="2"/>
  <c r="CG5" i="2"/>
  <c r="CX5" i="2" s="1"/>
  <c r="BJ14" i="2"/>
  <c r="CA14" i="2"/>
  <c r="CR14" i="2" s="1"/>
  <c r="BN14" i="2"/>
  <c r="CE14" i="2"/>
  <c r="CV14" i="2" s="1"/>
  <c r="BP10" i="2"/>
  <c r="CG10" i="2"/>
  <c r="CX10" i="2" s="1"/>
  <c r="BF14" i="2"/>
  <c r="BW14" i="2"/>
  <c r="CN14" i="2" s="1"/>
  <c r="BP11" i="2"/>
  <c r="CG11" i="2"/>
  <c r="CX11" i="2" s="1"/>
  <c r="BP9" i="2"/>
  <c r="CG9" i="2"/>
  <c r="CX9" i="2" s="1"/>
  <c r="BL14" i="2"/>
  <c r="CC14" i="2"/>
  <c r="CT14" i="2" s="1"/>
  <c r="BP12" i="2"/>
  <c r="CG12" i="2"/>
  <c r="CX12" i="2" s="1"/>
  <c r="BH14" i="2"/>
  <c r="BY14" i="2"/>
  <c r="CP14" i="2" s="1"/>
  <c r="BP6" i="2"/>
  <c r="CG6" i="2"/>
  <c r="CX6" i="2" s="1"/>
  <c r="BI14" i="2"/>
  <c r="BZ14" i="2"/>
  <c r="CQ14" i="2" s="1"/>
  <c r="BU14" i="2"/>
  <c r="CL14" i="2"/>
  <c r="DC14" i="2" s="1"/>
  <c r="BO14" i="2"/>
  <c r="CF14" i="2"/>
  <c r="CW14" i="2" s="1"/>
  <c r="BM14" i="2"/>
  <c r="CD14" i="2"/>
  <c r="CU14" i="2" s="1"/>
  <c r="BG14" i="2"/>
  <c r="BX14" i="2"/>
  <c r="CO14" i="2" s="1"/>
  <c r="BQ14" i="2"/>
  <c r="CH14" i="2"/>
  <c r="CY14" i="2" s="1"/>
  <c r="BA15" i="2"/>
  <c r="BA31" i="2"/>
  <c r="B32" i="2"/>
  <c r="AM32" i="2" s="1"/>
  <c r="AN32" i="2" s="1"/>
  <c r="AN48" i="2" s="1"/>
  <c r="AO81" i="2" s="1"/>
  <c r="AG16" i="2"/>
  <c r="AA168" i="2" s="1"/>
  <c r="AB168" i="2" s="1"/>
  <c r="AC16" i="2"/>
  <c r="AA108" i="2" s="1"/>
  <c r="AB108" i="2" s="1"/>
  <c r="AB16" i="2"/>
  <c r="AA93" i="2" s="1"/>
  <c r="AB93" i="2" s="1"/>
  <c r="AH16" i="2"/>
  <c r="AA183" i="2" s="1"/>
  <c r="AB183" i="2" s="1"/>
  <c r="Z16" i="2"/>
  <c r="AA63" i="2" s="1"/>
  <c r="AB63" i="2" s="1"/>
  <c r="AJ16" i="2"/>
  <c r="AA213" i="2" s="1"/>
  <c r="AB213" i="2" s="1"/>
  <c r="AM16" i="2"/>
  <c r="AA258" i="2" s="1"/>
  <c r="AB258" i="2" s="1"/>
  <c r="Y16" i="2"/>
  <c r="AA48" i="2" s="1"/>
  <c r="AB48" i="2" s="1"/>
  <c r="AF16" i="2"/>
  <c r="AA153" i="2" s="1"/>
  <c r="AB153" i="2" s="1"/>
  <c r="AE16" i="2"/>
  <c r="AA138" i="2" s="1"/>
  <c r="AB138" i="2" s="1"/>
  <c r="X16" i="2"/>
  <c r="AA33" i="2" s="1"/>
  <c r="AB33" i="2" s="1"/>
  <c r="AI16" i="2"/>
  <c r="AA198" i="2" s="1"/>
  <c r="AB198" i="2" s="1"/>
  <c r="AD16" i="2"/>
  <c r="AA123" i="2" s="1"/>
  <c r="AB123" i="2" s="1"/>
  <c r="AL16" i="2"/>
  <c r="AA243" i="2" s="1"/>
  <c r="AB243" i="2" s="1"/>
  <c r="AA16" i="2"/>
  <c r="AA78" i="2" s="1"/>
  <c r="AB78" i="2" s="1"/>
  <c r="AZ29" i="2"/>
  <c r="AZ13" i="2"/>
  <c r="AU15" i="2"/>
  <c r="AU31" i="2"/>
  <c r="AP15" i="2"/>
  <c r="AP31" i="2"/>
  <c r="AY31" i="2"/>
  <c r="AY15" i="2"/>
  <c r="AZ28" i="2"/>
  <c r="AZ12" i="2"/>
  <c r="AZ8" i="2"/>
  <c r="AZ24" i="2"/>
  <c r="AZ4" i="2"/>
  <c r="AZ20" i="2"/>
  <c r="AT31" i="2"/>
  <c r="AT15" i="2"/>
  <c r="AX15" i="2"/>
  <c r="AX31" i="2"/>
  <c r="AO31" i="2"/>
  <c r="AO15" i="2"/>
  <c r="AZ25" i="2"/>
  <c r="AZ9" i="2"/>
  <c r="AR31" i="2"/>
  <c r="AR15" i="2"/>
  <c r="AZ27" i="2"/>
  <c r="AZ11" i="2"/>
  <c r="AZ7" i="2"/>
  <c r="AZ23" i="2"/>
  <c r="AQ15" i="2"/>
  <c r="AQ31" i="2"/>
  <c r="AW31" i="2"/>
  <c r="AW15" i="2"/>
  <c r="AZ15" i="2"/>
  <c r="AZ31" i="2"/>
  <c r="BC31" i="2"/>
  <c r="BC15" i="2"/>
  <c r="AZ5" i="2"/>
  <c r="AZ21" i="2"/>
  <c r="AV15" i="2"/>
  <c r="AV31" i="2"/>
  <c r="AJ5" i="2"/>
  <c r="AA202" i="2" s="1"/>
  <c r="AB202" i="2" s="1"/>
  <c r="AJ4" i="2"/>
  <c r="AA201" i="2" s="1"/>
  <c r="AB201" i="2" s="1"/>
  <c r="AJ6" i="2"/>
  <c r="AA203" i="2" s="1"/>
  <c r="AB203" i="2" s="1"/>
  <c r="AJ7" i="2"/>
  <c r="AA204" i="2" s="1"/>
  <c r="AB204" i="2" s="1"/>
  <c r="AJ8" i="2"/>
  <c r="AA205" i="2" s="1"/>
  <c r="AB205" i="2" s="1"/>
  <c r="AJ9" i="2"/>
  <c r="AA206" i="2" s="1"/>
  <c r="AB206" i="2" s="1"/>
  <c r="AJ10" i="2"/>
  <c r="AA207" i="2" s="1"/>
  <c r="AB207" i="2" s="1"/>
  <c r="AJ11" i="2"/>
  <c r="AA208" i="2" s="1"/>
  <c r="AB208" i="2" s="1"/>
  <c r="AJ12" i="2"/>
  <c r="AA209" i="2" s="1"/>
  <c r="AB209" i="2" s="1"/>
  <c r="AJ13" i="2"/>
  <c r="AA210" i="2" s="1"/>
  <c r="AB210" i="2" s="1"/>
  <c r="AJ14" i="2"/>
  <c r="AA211" i="2" s="1"/>
  <c r="AB211" i="2" s="1"/>
  <c r="AZ26" i="2"/>
  <c r="AZ10" i="2"/>
  <c r="AZ6" i="2"/>
  <c r="AZ22" i="2"/>
  <c r="AS15" i="2"/>
  <c r="AS31" i="2"/>
  <c r="BD31" i="2"/>
  <c r="BD15" i="2"/>
  <c r="AJ3" i="2"/>
  <c r="BR3" i="2" s="1"/>
  <c r="CZ3" i="2" s="1"/>
  <c r="L42" i="9" l="1"/>
  <c r="CI5" i="6"/>
  <c r="CZ5" i="6" s="1"/>
  <c r="BR5" i="6"/>
  <c r="CI8" i="6"/>
  <c r="CZ8" i="6" s="1"/>
  <c r="BR8" i="6"/>
  <c r="CI17" i="6"/>
  <c r="CZ17" i="6" s="1"/>
  <c r="BR17" i="6"/>
  <c r="BB29" i="6"/>
  <c r="BB13" i="6"/>
  <c r="BB21" i="6"/>
  <c r="BB5" i="6"/>
  <c r="CI12" i="6"/>
  <c r="CZ12" i="6" s="1"/>
  <c r="BR12" i="6"/>
  <c r="CI16" i="6"/>
  <c r="CZ16" i="6" s="1"/>
  <c r="BR16" i="6"/>
  <c r="CI14" i="6"/>
  <c r="CZ14" i="6" s="1"/>
  <c r="BR14" i="6"/>
  <c r="CI18" i="6"/>
  <c r="CZ18" i="6" s="1"/>
  <c r="BR18" i="6"/>
  <c r="Y202" i="6"/>
  <c r="BA37" i="6"/>
  <c r="BB70" i="6" s="1"/>
  <c r="Y210" i="6"/>
  <c r="BA45" i="6"/>
  <c r="BB78" i="6" s="1"/>
  <c r="Y205" i="6"/>
  <c r="BA40" i="6"/>
  <c r="BB73" i="6" s="1"/>
  <c r="Y214" i="6"/>
  <c r="BA49" i="6"/>
  <c r="BB82" i="6" s="1"/>
  <c r="Y207" i="6"/>
  <c r="BA42" i="6"/>
  <c r="BB75" i="6" s="1"/>
  <c r="BB28" i="6"/>
  <c r="BB12" i="6"/>
  <c r="BB24" i="6"/>
  <c r="BB8" i="6"/>
  <c r="BB33" i="6"/>
  <c r="BB17" i="6"/>
  <c r="BB20" i="6"/>
  <c r="BB4" i="6"/>
  <c r="Y209" i="6"/>
  <c r="BA44" i="6"/>
  <c r="BB77" i="6" s="1"/>
  <c r="Y213" i="6"/>
  <c r="BA48" i="6"/>
  <c r="BB81" i="6" s="1"/>
  <c r="Y208" i="6"/>
  <c r="BA43" i="6"/>
  <c r="BB76" i="6" s="1"/>
  <c r="Y211" i="6"/>
  <c r="BA46" i="6"/>
  <c r="BB79" i="6" s="1"/>
  <c r="Y215" i="6"/>
  <c r="BA50" i="6"/>
  <c r="BB83" i="6" s="1"/>
  <c r="CI13" i="6"/>
  <c r="CZ13" i="6" s="1"/>
  <c r="BR13" i="6"/>
  <c r="CI10" i="6"/>
  <c r="CZ10" i="6" s="1"/>
  <c r="BR10" i="6"/>
  <c r="BB25" i="6"/>
  <c r="BB9" i="6"/>
  <c r="CI11" i="6"/>
  <c r="CZ11" i="6" s="1"/>
  <c r="BR11" i="6"/>
  <c r="CI4" i="6"/>
  <c r="CZ4" i="6" s="1"/>
  <c r="BR4" i="6"/>
  <c r="Y206" i="6"/>
  <c r="BA41" i="6"/>
  <c r="BB74" i="6" s="1"/>
  <c r="CI6" i="6"/>
  <c r="CZ6" i="6" s="1"/>
  <c r="BR6" i="6"/>
  <c r="BB27" i="6"/>
  <c r="BB11" i="6"/>
  <c r="BB23" i="6"/>
  <c r="BB7" i="6"/>
  <c r="BB32" i="6"/>
  <c r="BB16" i="6"/>
  <c r="BB30" i="6"/>
  <c r="BB14" i="6"/>
  <c r="CI15" i="6"/>
  <c r="CZ15" i="6" s="1"/>
  <c r="BR15" i="6"/>
  <c r="CI7" i="6"/>
  <c r="CZ7" i="6" s="1"/>
  <c r="BR7" i="6"/>
  <c r="Y201" i="6"/>
  <c r="BA36" i="6"/>
  <c r="BB69" i="6" s="1"/>
  <c r="CI9" i="6"/>
  <c r="CZ9" i="6" s="1"/>
  <c r="BR9" i="6"/>
  <c r="Y203" i="6"/>
  <c r="BA38" i="6"/>
  <c r="BB71" i="6" s="1"/>
  <c r="BB26" i="6"/>
  <c r="BB10" i="6"/>
  <c r="BB22" i="6"/>
  <c r="BB6" i="6"/>
  <c r="BB34" i="6"/>
  <c r="BB18" i="6"/>
  <c r="BB31" i="6"/>
  <c r="BB15" i="6"/>
  <c r="Y212" i="6"/>
  <c r="BA47" i="6"/>
  <c r="BB80" i="6" s="1"/>
  <c r="Y204" i="6"/>
  <c r="BA39" i="6"/>
  <c r="BB72" i="6" s="1"/>
  <c r="BJ1" i="5"/>
  <c r="CR1" i="5"/>
  <c r="V10" i="5" s="1"/>
  <c r="CJ7" i="4"/>
  <c r="DA7" i="4" s="1"/>
  <c r="BS7" i="4"/>
  <c r="CJ12" i="4"/>
  <c r="DA12" i="4" s="1"/>
  <c r="BS12" i="4"/>
  <c r="Y230" i="4"/>
  <c r="BB50" i="4"/>
  <c r="BC83" i="4" s="1"/>
  <c r="Y218" i="4"/>
  <c r="BB38" i="4"/>
  <c r="BC71" i="4" s="1"/>
  <c r="Y229" i="4"/>
  <c r="BB49" i="4"/>
  <c r="BC82" i="4" s="1"/>
  <c r="Y219" i="4"/>
  <c r="BB39" i="4"/>
  <c r="BC72" i="4" s="1"/>
  <c r="Y216" i="4"/>
  <c r="BB36" i="4"/>
  <c r="BC69" i="4" s="1"/>
  <c r="Y224" i="4"/>
  <c r="BB44" i="4"/>
  <c r="BC77" i="4" s="1"/>
  <c r="CJ6" i="4"/>
  <c r="DA6" i="4" s="1"/>
  <c r="BS6" i="4"/>
  <c r="CJ4" i="4"/>
  <c r="DA4" i="4" s="1"/>
  <c r="BS4" i="4"/>
  <c r="CJ16" i="4"/>
  <c r="DA16" i="4" s="1"/>
  <c r="BS16" i="4"/>
  <c r="CJ10" i="4"/>
  <c r="DA10" i="4" s="1"/>
  <c r="BS10" i="4"/>
  <c r="CJ15" i="4"/>
  <c r="DA15" i="4" s="1"/>
  <c r="BS15" i="4"/>
  <c r="CJ14" i="4"/>
  <c r="DA14" i="4" s="1"/>
  <c r="BS14" i="4"/>
  <c r="CJ11" i="4"/>
  <c r="DA11" i="4" s="1"/>
  <c r="BS11" i="4"/>
  <c r="CJ9" i="4"/>
  <c r="DA9" i="4" s="1"/>
  <c r="BS9" i="4"/>
  <c r="CJ5" i="4"/>
  <c r="DA5" i="4" s="1"/>
  <c r="BS5" i="4"/>
  <c r="CJ8" i="4"/>
  <c r="DA8" i="4" s="1"/>
  <c r="BS8" i="4"/>
  <c r="CJ13" i="4"/>
  <c r="DA13" i="4" s="1"/>
  <c r="BS13" i="4"/>
  <c r="CJ18" i="4"/>
  <c r="DA18" i="4" s="1"/>
  <c r="BS18" i="4"/>
  <c r="CJ17" i="4"/>
  <c r="DA17" i="4" s="1"/>
  <c r="BS17" i="4"/>
  <c r="Y228" i="4"/>
  <c r="BB48" i="4"/>
  <c r="BC81" i="4" s="1"/>
  <c r="Y222" i="4"/>
  <c r="BB42" i="4"/>
  <c r="BC75" i="4" s="1"/>
  <c r="Y227" i="4"/>
  <c r="BB47" i="4"/>
  <c r="BC80" i="4" s="1"/>
  <c r="Y226" i="4"/>
  <c r="BB46" i="4"/>
  <c r="BC79" i="4" s="1"/>
  <c r="Y223" i="4"/>
  <c r="BB43" i="4"/>
  <c r="BC76" i="4" s="1"/>
  <c r="Y221" i="4"/>
  <c r="BB41" i="4"/>
  <c r="BC74" i="4" s="1"/>
  <c r="Y217" i="4"/>
  <c r="BB37" i="4"/>
  <c r="BC70" i="4" s="1"/>
  <c r="Y220" i="4"/>
  <c r="BB40" i="4"/>
  <c r="BC73" i="4" s="1"/>
  <c r="Y225" i="4"/>
  <c r="BB45" i="4"/>
  <c r="BC78" i="4" s="1"/>
  <c r="Y92" i="2"/>
  <c r="AS47" i="2"/>
  <c r="AT80" i="2" s="1"/>
  <c r="Y137" i="2"/>
  <c r="AV47" i="2"/>
  <c r="AW80" i="2" s="1"/>
  <c r="Y122" i="2"/>
  <c r="AU47" i="2"/>
  <c r="AV80" i="2" s="1"/>
  <c r="Y242" i="2"/>
  <c r="BC47" i="2"/>
  <c r="BD80" i="2" s="1"/>
  <c r="Y152" i="2"/>
  <c r="AW47" i="2"/>
  <c r="AX80" i="2" s="1"/>
  <c r="Y77" i="2"/>
  <c r="AR47" i="2"/>
  <c r="AS80" i="2" s="1"/>
  <c r="Y32" i="2"/>
  <c r="AO47" i="2"/>
  <c r="AP80" i="2" s="1"/>
  <c r="Y107" i="2"/>
  <c r="AT47" i="2"/>
  <c r="AU80" i="2" s="1"/>
  <c r="Y182" i="2"/>
  <c r="AY47" i="2"/>
  <c r="AZ80" i="2" s="1"/>
  <c r="Y212" i="2"/>
  <c r="BA47" i="2"/>
  <c r="BB80" i="2" s="1"/>
  <c r="Y257" i="2"/>
  <c r="BD47" i="2"/>
  <c r="BE80" i="2" s="1"/>
  <c r="Y197" i="2"/>
  <c r="AZ47" i="2"/>
  <c r="BA80" i="2" s="1"/>
  <c r="Y62" i="2"/>
  <c r="AQ47" i="2"/>
  <c r="AR80" i="2" s="1"/>
  <c r="Y167" i="2"/>
  <c r="AX47" i="2"/>
  <c r="AY80" i="2" s="1"/>
  <c r="Y47" i="2"/>
  <c r="AP47" i="2"/>
  <c r="AQ80" i="2" s="1"/>
  <c r="Y191" i="2"/>
  <c r="AZ41" i="2"/>
  <c r="BA74" i="2" s="1"/>
  <c r="Y194" i="2"/>
  <c r="AZ44" i="2"/>
  <c r="BA77" i="2" s="1"/>
  <c r="Y192" i="2"/>
  <c r="AZ42" i="2"/>
  <c r="BA75" i="2" s="1"/>
  <c r="Y189" i="2"/>
  <c r="AZ39" i="2"/>
  <c r="BA72" i="2" s="1"/>
  <c r="Y190" i="2"/>
  <c r="AZ40" i="2"/>
  <c r="BA73" i="2" s="1"/>
  <c r="Y193" i="2"/>
  <c r="AZ43" i="2"/>
  <c r="BA76" i="2" s="1"/>
  <c r="Y195" i="2"/>
  <c r="AZ45" i="2"/>
  <c r="BA78" i="2" s="1"/>
  <c r="Y188" i="2"/>
  <c r="AZ38" i="2"/>
  <c r="BA71" i="2" s="1"/>
  <c r="Y187" i="2"/>
  <c r="AZ37" i="2"/>
  <c r="BA70" i="2" s="1"/>
  <c r="Y186" i="2"/>
  <c r="AZ36" i="2"/>
  <c r="BA69" i="2" s="1"/>
  <c r="BQ8" i="2"/>
  <c r="CH8" i="2"/>
  <c r="CY8" i="2" s="1"/>
  <c r="BQ6" i="2"/>
  <c r="CH6" i="2"/>
  <c r="CY6" i="2" s="1"/>
  <c r="BQ11" i="2"/>
  <c r="CH11" i="2"/>
  <c r="CY11" i="2" s="1"/>
  <c r="BQ9" i="2"/>
  <c r="CH9" i="2"/>
  <c r="CY9" i="2" s="1"/>
  <c r="BQ12" i="2"/>
  <c r="CH12" i="2"/>
  <c r="CY12" i="2" s="1"/>
  <c r="BQ13" i="2"/>
  <c r="CH13" i="2"/>
  <c r="CY13" i="2" s="1"/>
  <c r="BR15" i="2"/>
  <c r="CI15" i="2"/>
  <c r="CZ15" i="2" s="1"/>
  <c r="BM15" i="2"/>
  <c r="CD15" i="2"/>
  <c r="CU15" i="2" s="1"/>
  <c r="BQ7" i="2"/>
  <c r="CH7" i="2"/>
  <c r="CY7" i="2" s="1"/>
  <c r="BL15" i="2"/>
  <c r="CC15" i="2"/>
  <c r="CT15" i="2" s="1"/>
  <c r="BQ10" i="2"/>
  <c r="CH10" i="2"/>
  <c r="CY10" i="2" s="1"/>
  <c r="BQ5" i="2"/>
  <c r="CH5" i="2"/>
  <c r="CY5" i="2" s="1"/>
  <c r="BQ15" i="2"/>
  <c r="CH15" i="2"/>
  <c r="CY15" i="2" s="1"/>
  <c r="BH15" i="2"/>
  <c r="BY15" i="2"/>
  <c r="CP15" i="2" s="1"/>
  <c r="BO15" i="2"/>
  <c r="CF15" i="2"/>
  <c r="CW15" i="2" s="1"/>
  <c r="BQ4" i="2"/>
  <c r="CH4" i="2"/>
  <c r="CY4" i="2" s="1"/>
  <c r="BG15" i="2"/>
  <c r="BX15" i="2"/>
  <c r="CO15" i="2" s="1"/>
  <c r="BU15" i="2"/>
  <c r="CL15" i="2"/>
  <c r="DC15" i="2" s="1"/>
  <c r="BJ15" i="2"/>
  <c r="CA15" i="2"/>
  <c r="CR15" i="2" s="1"/>
  <c r="BT15" i="2"/>
  <c r="CK15" i="2"/>
  <c r="DB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BA23" i="2"/>
  <c r="BA7" i="2"/>
  <c r="AR32" i="2"/>
  <c r="AR16" i="2"/>
  <c r="BD16" i="2"/>
  <c r="BD32" i="2"/>
  <c r="AJ17" i="2"/>
  <c r="AA214" i="2" s="1"/>
  <c r="AB214" i="2" s="1"/>
  <c r="B33" i="2"/>
  <c r="AM33" i="2" s="1"/>
  <c r="AN33" i="2" s="1"/>
  <c r="AN49" i="2" s="1"/>
  <c r="AO82" i="2" s="1"/>
  <c r="AL17" i="2"/>
  <c r="AA244" i="2" s="1"/>
  <c r="AB244" i="2" s="1"/>
  <c r="AD17" i="2"/>
  <c r="AA124" i="2" s="1"/>
  <c r="AB124" i="2" s="1"/>
  <c r="AG17" i="2"/>
  <c r="AA169" i="2" s="1"/>
  <c r="AB169" i="2" s="1"/>
  <c r="Y17" i="2"/>
  <c r="AA49" i="2" s="1"/>
  <c r="AB49" i="2" s="1"/>
  <c r="AM17" i="2"/>
  <c r="AA259" i="2" s="1"/>
  <c r="AB259" i="2" s="1"/>
  <c r="AE17" i="2"/>
  <c r="AA139" i="2" s="1"/>
  <c r="AB139" i="2" s="1"/>
  <c r="AB17" i="2"/>
  <c r="AA94" i="2" s="1"/>
  <c r="AB94" i="2" s="1"/>
  <c r="Z17" i="2"/>
  <c r="AA64" i="2" s="1"/>
  <c r="AB64" i="2" s="1"/>
  <c r="X17" i="2"/>
  <c r="AA34" i="2" s="1"/>
  <c r="AB34" i="2" s="1"/>
  <c r="AF17" i="2"/>
  <c r="AA154" i="2" s="1"/>
  <c r="AB154" i="2" s="1"/>
  <c r="AI17" i="2"/>
  <c r="AA199" i="2" s="1"/>
  <c r="AB199" i="2" s="1"/>
  <c r="AH17" i="2"/>
  <c r="AA184" i="2" s="1"/>
  <c r="AB184" i="2" s="1"/>
  <c r="AC17" i="2"/>
  <c r="AA109" i="2" s="1"/>
  <c r="AB109" i="2" s="1"/>
  <c r="AA17" i="2"/>
  <c r="AA79" i="2" s="1"/>
  <c r="AB79" i="2" s="1"/>
  <c r="AK17" i="2"/>
  <c r="AA229" i="2" s="1"/>
  <c r="AB229" i="2" s="1"/>
  <c r="BA30" i="2"/>
  <c r="BA14" i="2"/>
  <c r="BA26" i="2"/>
  <c r="BA10" i="2"/>
  <c r="BA6" i="2"/>
  <c r="BA22" i="2"/>
  <c r="BC32" i="2"/>
  <c r="BC16" i="2"/>
  <c r="AV32" i="2"/>
  <c r="AV16" i="2"/>
  <c r="BA32" i="2"/>
  <c r="BA16" i="2"/>
  <c r="AS32" i="2"/>
  <c r="AS16" i="2"/>
  <c r="BA11" i="2"/>
  <c r="BA27" i="2"/>
  <c r="BA13" i="2"/>
  <c r="BA29" i="2"/>
  <c r="BA25" i="2"/>
  <c r="BA9" i="2"/>
  <c r="BA4" i="2"/>
  <c r="BA20" i="2"/>
  <c r="AU32" i="2"/>
  <c r="AU16" i="2"/>
  <c r="AW32" i="2"/>
  <c r="AW16" i="2"/>
  <c r="AQ16" i="2"/>
  <c r="AQ32" i="2"/>
  <c r="AT16" i="2"/>
  <c r="AT32" i="2"/>
  <c r="AK5" i="2"/>
  <c r="AA217" i="2" s="1"/>
  <c r="AB217" i="2" s="1"/>
  <c r="AK4" i="2"/>
  <c r="AA216" i="2" s="1"/>
  <c r="AB216" i="2" s="1"/>
  <c r="AK6" i="2"/>
  <c r="AA218" i="2" s="1"/>
  <c r="AB218" i="2" s="1"/>
  <c r="AK7" i="2"/>
  <c r="AA219" i="2" s="1"/>
  <c r="AB219" i="2" s="1"/>
  <c r="AK8" i="2"/>
  <c r="AA220" i="2" s="1"/>
  <c r="AB220" i="2" s="1"/>
  <c r="AK9" i="2"/>
  <c r="AA221" i="2" s="1"/>
  <c r="AB221" i="2" s="1"/>
  <c r="AK10" i="2"/>
  <c r="AA222" i="2" s="1"/>
  <c r="AB222" i="2" s="1"/>
  <c r="AK11" i="2"/>
  <c r="AA223" i="2" s="1"/>
  <c r="AB223" i="2" s="1"/>
  <c r="AK12" i="2"/>
  <c r="AA224" i="2" s="1"/>
  <c r="AB224" i="2" s="1"/>
  <c r="AK13" i="2"/>
  <c r="AA225" i="2" s="1"/>
  <c r="AB225" i="2" s="1"/>
  <c r="AK14" i="2"/>
  <c r="AA226" i="2" s="1"/>
  <c r="AB226" i="2" s="1"/>
  <c r="AK15" i="2"/>
  <c r="AA227" i="2" s="1"/>
  <c r="AB227" i="2" s="1"/>
  <c r="AO32" i="2"/>
  <c r="AO16" i="2"/>
  <c r="AK16" i="2"/>
  <c r="AA228" i="2" s="1"/>
  <c r="AB228" i="2" s="1"/>
  <c r="BA12" i="2"/>
  <c r="BA28" i="2"/>
  <c r="BA24" i="2"/>
  <c r="BA8" i="2"/>
  <c r="BA21" i="2"/>
  <c r="BA5" i="2"/>
  <c r="AZ32" i="2"/>
  <c r="AZ16" i="2"/>
  <c r="AP32" i="2"/>
  <c r="AP16" i="2"/>
  <c r="AY32" i="2"/>
  <c r="AY16" i="2"/>
  <c r="AX16" i="2"/>
  <c r="AX32" i="2"/>
  <c r="AK3" i="2"/>
  <c r="BS3" i="2" s="1"/>
  <c r="DA3" i="2" s="1"/>
  <c r="L43" i="9" l="1"/>
  <c r="V9" i="5"/>
  <c r="J40" i="9"/>
  <c r="K40" i="9" s="1"/>
  <c r="CJ7" i="6"/>
  <c r="DA7" i="6" s="1"/>
  <c r="BS7" i="6"/>
  <c r="CJ8" i="6"/>
  <c r="DA8" i="6" s="1"/>
  <c r="BS8" i="6"/>
  <c r="Y230" i="6"/>
  <c r="BB50" i="6"/>
  <c r="BC83" i="6" s="1"/>
  <c r="Y222" i="6"/>
  <c r="BB42" i="6"/>
  <c r="BC75" i="6" s="1"/>
  <c r="Y226" i="6"/>
  <c r="BB46" i="6"/>
  <c r="BC79" i="6" s="1"/>
  <c r="Y219" i="6"/>
  <c r="BB39" i="6"/>
  <c r="BC72" i="6" s="1"/>
  <c r="Y221" i="6"/>
  <c r="BB41" i="6"/>
  <c r="BC74" i="6" s="1"/>
  <c r="Y216" i="6"/>
  <c r="BB36" i="6"/>
  <c r="BC69" i="6" s="1"/>
  <c r="Y220" i="6"/>
  <c r="BB40" i="6"/>
  <c r="BC73" i="6" s="1"/>
  <c r="Y225" i="6"/>
  <c r="BB45" i="6"/>
  <c r="BC78" i="6" s="1"/>
  <c r="CJ10" i="6"/>
  <c r="DA10" i="6" s="1"/>
  <c r="BS10" i="6"/>
  <c r="CJ14" i="6"/>
  <c r="DA14" i="6" s="1"/>
  <c r="BS14" i="6"/>
  <c r="CJ15" i="6"/>
  <c r="DA15" i="6" s="1"/>
  <c r="BS15" i="6"/>
  <c r="CJ6" i="6"/>
  <c r="DA6" i="6" s="1"/>
  <c r="BS6" i="6"/>
  <c r="BS16" i="6"/>
  <c r="CJ16" i="6"/>
  <c r="DA16" i="6" s="1"/>
  <c r="CJ11" i="6"/>
  <c r="DA11" i="6" s="1"/>
  <c r="BS11" i="6"/>
  <c r="CJ17" i="6"/>
  <c r="DA17" i="6" s="1"/>
  <c r="BS17" i="6"/>
  <c r="CJ12" i="6"/>
  <c r="DA12" i="6" s="1"/>
  <c r="BS12" i="6"/>
  <c r="CJ5" i="6"/>
  <c r="DA5" i="6" s="1"/>
  <c r="BS5" i="6"/>
  <c r="CJ18" i="6"/>
  <c r="DA18" i="6" s="1"/>
  <c r="BS18" i="6"/>
  <c r="CJ9" i="6"/>
  <c r="DA9" i="6" s="1"/>
  <c r="BS9" i="6"/>
  <c r="CJ4" i="6"/>
  <c r="DA4" i="6" s="1"/>
  <c r="BS4" i="6"/>
  <c r="CJ13" i="6"/>
  <c r="DA13" i="6" s="1"/>
  <c r="BS13" i="6"/>
  <c r="Y227" i="6"/>
  <c r="BB47" i="6"/>
  <c r="BC80" i="6" s="1"/>
  <c r="Y218" i="6"/>
  <c r="BB38" i="6"/>
  <c r="BC71" i="6" s="1"/>
  <c r="Y228" i="6"/>
  <c r="BB48" i="6"/>
  <c r="BC81" i="6" s="1"/>
  <c r="Y223" i="6"/>
  <c r="BB43" i="6"/>
  <c r="BC76" i="6" s="1"/>
  <c r="Y229" i="6"/>
  <c r="BB49" i="6"/>
  <c r="BC82" i="6" s="1"/>
  <c r="Y224" i="6"/>
  <c r="BB44" i="6"/>
  <c r="BC77" i="6" s="1"/>
  <c r="Y217" i="6"/>
  <c r="BB37" i="6"/>
  <c r="BC70" i="6" s="1"/>
  <c r="CR1" i="4"/>
  <c r="V10" i="4" s="1"/>
  <c r="BJ1" i="4"/>
  <c r="Y138" i="2"/>
  <c r="AV48" i="2"/>
  <c r="AW81" i="2" s="1"/>
  <c r="Y63" i="2"/>
  <c r="AQ48" i="2"/>
  <c r="AR81" i="2" s="1"/>
  <c r="Y78" i="2"/>
  <c r="AR48" i="2"/>
  <c r="AS81" i="2" s="1"/>
  <c r="Y153" i="2"/>
  <c r="AW48" i="2"/>
  <c r="AX81" i="2" s="1"/>
  <c r="Y93" i="2"/>
  <c r="AS48" i="2"/>
  <c r="AT81" i="2" s="1"/>
  <c r="Y211" i="2"/>
  <c r="BA46" i="2"/>
  <c r="BB79" i="2" s="1"/>
  <c r="Y183" i="2"/>
  <c r="AY48" i="2"/>
  <c r="AZ81" i="2" s="1"/>
  <c r="Y123" i="2"/>
  <c r="AU48" i="2"/>
  <c r="AV81" i="2" s="1"/>
  <c r="Y213" i="2"/>
  <c r="BA48" i="2"/>
  <c r="BB81" i="2" s="1"/>
  <c r="Y243" i="2"/>
  <c r="BC48" i="2"/>
  <c r="BD81" i="2" s="1"/>
  <c r="Y258" i="2"/>
  <c r="BD48" i="2"/>
  <c r="BE81" i="2" s="1"/>
  <c r="Y198" i="2"/>
  <c r="AZ48" i="2"/>
  <c r="BA81" i="2" s="1"/>
  <c r="Y168" i="2"/>
  <c r="AX48" i="2"/>
  <c r="AY81" i="2" s="1"/>
  <c r="Y33" i="2"/>
  <c r="AO48" i="2"/>
  <c r="AP81" i="2" s="1"/>
  <c r="Y48" i="2"/>
  <c r="AP48" i="2"/>
  <c r="AQ81" i="2" s="1"/>
  <c r="Y108" i="2"/>
  <c r="AT48" i="2"/>
  <c r="AU81" i="2" s="1"/>
  <c r="Y206" i="2"/>
  <c r="BA41" i="2"/>
  <c r="BB74" i="2" s="1"/>
  <c r="Y201" i="2"/>
  <c r="BA36" i="2"/>
  <c r="BB69" i="2" s="1"/>
  <c r="Y203" i="2"/>
  <c r="BA38" i="2"/>
  <c r="BB71" i="2" s="1"/>
  <c r="Y204" i="2"/>
  <c r="BA39" i="2"/>
  <c r="BB72" i="2" s="1"/>
  <c r="Y209" i="2"/>
  <c r="BA44" i="2"/>
  <c r="BB77" i="2" s="1"/>
  <c r="Y207" i="2"/>
  <c r="BA42" i="2"/>
  <c r="BB75" i="2" s="1"/>
  <c r="Y202" i="2"/>
  <c r="BA37" i="2"/>
  <c r="BB70" i="2" s="1"/>
  <c r="Y210" i="2"/>
  <c r="BA45" i="2"/>
  <c r="BB78" i="2" s="1"/>
  <c r="Y205" i="2"/>
  <c r="BA40" i="2"/>
  <c r="BB73" i="2" s="1"/>
  <c r="Y208" i="2"/>
  <c r="BA43" i="2"/>
  <c r="BB76" i="2" s="1"/>
  <c r="BR11" i="2"/>
  <c r="CI11" i="2"/>
  <c r="CZ11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R14" i="2"/>
  <c r="CI14" i="2"/>
  <c r="CZ14" i="2" s="1"/>
  <c r="BU16" i="2"/>
  <c r="CL16" i="2"/>
  <c r="DC16" i="2" s="1"/>
  <c r="BH16" i="2"/>
  <c r="BY16" i="2"/>
  <c r="CP16" i="2" s="1"/>
  <c r="BQ16" i="2"/>
  <c r="CH16" i="2"/>
  <c r="CY16" i="2" s="1"/>
  <c r="BK16" i="2"/>
  <c r="CB16" i="2"/>
  <c r="CS16" i="2" s="1"/>
  <c r="BR4" i="2"/>
  <c r="CI4" i="2"/>
  <c r="CZ4" i="2" s="1"/>
  <c r="BR13" i="2"/>
  <c r="CI13" i="2"/>
  <c r="CZ13" i="2" s="1"/>
  <c r="BR6" i="2"/>
  <c r="CI6" i="2"/>
  <c r="CZ6" i="2" s="1"/>
  <c r="BI16" i="2"/>
  <c r="BZ16" i="2"/>
  <c r="CQ16" i="2" s="1"/>
  <c r="BG16" i="2"/>
  <c r="BX16" i="2"/>
  <c r="CO16" i="2" s="1"/>
  <c r="BR5" i="2"/>
  <c r="CI5" i="2"/>
  <c r="CZ5" i="2" s="1"/>
  <c r="BR7" i="2"/>
  <c r="CI7" i="2"/>
  <c r="CZ7" i="2" s="1"/>
  <c r="BP16" i="2"/>
  <c r="CG16" i="2"/>
  <c r="CX16" i="2" s="1"/>
  <c r="BR8" i="2"/>
  <c r="CI8" i="2"/>
  <c r="CZ8" i="2" s="1"/>
  <c r="BF16" i="2"/>
  <c r="BW16" i="2"/>
  <c r="CN16" i="2" s="1"/>
  <c r="BL16" i="2"/>
  <c r="CC16" i="2"/>
  <c r="CT16" i="2" s="1"/>
  <c r="BR9" i="2"/>
  <c r="CI9" i="2"/>
  <c r="CZ9" i="2" s="1"/>
  <c r="BR16" i="2"/>
  <c r="CI16" i="2"/>
  <c r="CZ16" i="2" s="1"/>
  <c r="BT16" i="2"/>
  <c r="CK16" i="2"/>
  <c r="DB16" i="2" s="1"/>
  <c r="BR10" i="2"/>
  <c r="CI10" i="2"/>
  <c r="CZ10" i="2" s="1"/>
  <c r="BB13" i="2"/>
  <c r="BB29" i="2"/>
  <c r="AZ17" i="2"/>
  <c r="AZ33" i="2"/>
  <c r="BB12" i="2"/>
  <c r="BB28" i="2"/>
  <c r="BB24" i="2"/>
  <c r="BB8" i="2"/>
  <c r="BB21" i="2"/>
  <c r="BB5" i="2"/>
  <c r="AR17" i="2"/>
  <c r="AR33" i="2"/>
  <c r="AW17" i="2"/>
  <c r="AW33" i="2"/>
  <c r="AV17" i="2"/>
  <c r="AV33" i="2"/>
  <c r="AU17" i="2"/>
  <c r="AU33" i="2"/>
  <c r="BA33" i="2"/>
  <c r="BA17" i="2"/>
  <c r="BB25" i="2"/>
  <c r="BB9" i="2"/>
  <c r="AS33" i="2"/>
  <c r="AS17" i="2"/>
  <c r="BB31" i="2"/>
  <c r="BB15" i="2"/>
  <c r="BB11" i="2"/>
  <c r="BB27" i="2"/>
  <c r="BB7" i="2"/>
  <c r="BB23" i="2"/>
  <c r="AT33" i="2"/>
  <c r="AT17" i="2"/>
  <c r="AO17" i="2"/>
  <c r="AO33" i="2"/>
  <c r="BD33" i="2"/>
  <c r="BD17" i="2"/>
  <c r="BC17" i="2"/>
  <c r="BC33" i="2"/>
  <c r="BB4" i="2"/>
  <c r="BB20" i="2"/>
  <c r="BB17" i="2"/>
  <c r="BB33" i="2"/>
  <c r="AX17" i="2"/>
  <c r="AX33" i="2"/>
  <c r="B34" i="2"/>
  <c r="AM34" i="2" s="1"/>
  <c r="AN34" i="2" s="1"/>
  <c r="AN50" i="2" s="1"/>
  <c r="AO83" i="2" s="1"/>
  <c r="AJ18" i="2"/>
  <c r="AA215" i="2" s="1"/>
  <c r="AB215" i="2" s="1"/>
  <c r="AG18" i="2"/>
  <c r="AA170" i="2" s="1"/>
  <c r="AB170" i="2" s="1"/>
  <c r="AB18" i="2"/>
  <c r="AA95" i="2" s="1"/>
  <c r="AB95" i="2" s="1"/>
  <c r="AM18" i="2"/>
  <c r="AA260" i="2" s="1"/>
  <c r="AB260" i="2" s="1"/>
  <c r="AE18" i="2"/>
  <c r="AA140" i="2" s="1"/>
  <c r="AB140" i="2" s="1"/>
  <c r="AH18" i="2"/>
  <c r="AA185" i="2" s="1"/>
  <c r="AB185" i="2" s="1"/>
  <c r="Z18" i="2"/>
  <c r="AA65" i="2" s="1"/>
  <c r="AB65" i="2" s="1"/>
  <c r="AI18" i="2"/>
  <c r="AA200" i="2" s="1"/>
  <c r="AB200" i="2" s="1"/>
  <c r="X18" i="2"/>
  <c r="AA35" i="2" s="1"/>
  <c r="AB35" i="2" s="1"/>
  <c r="AK18" i="2"/>
  <c r="AA230" i="2" s="1"/>
  <c r="AB230" i="2" s="1"/>
  <c r="AF18" i="2"/>
  <c r="AA155" i="2" s="1"/>
  <c r="AB155" i="2" s="1"/>
  <c r="AA18" i="2"/>
  <c r="AA80" i="2" s="1"/>
  <c r="AB80" i="2" s="1"/>
  <c r="AC18" i="2"/>
  <c r="AA110" i="2" s="1"/>
  <c r="AB110" i="2" s="1"/>
  <c r="Y18" i="2"/>
  <c r="AA50" i="2" s="1"/>
  <c r="AB50" i="2" s="1"/>
  <c r="AL18" i="2"/>
  <c r="AA245" i="2" s="1"/>
  <c r="AB245" i="2" s="1"/>
  <c r="AD18" i="2"/>
  <c r="AA125" i="2" s="1"/>
  <c r="AB125" i="2" s="1"/>
  <c r="BB32" i="2"/>
  <c r="BB16" i="2"/>
  <c r="BB14" i="2"/>
  <c r="BB30" i="2"/>
  <c r="BB10" i="2"/>
  <c r="BB26" i="2"/>
  <c r="BB6" i="2"/>
  <c r="BB22" i="2"/>
  <c r="AY33" i="2"/>
  <c r="AY17" i="2"/>
  <c r="AQ17" i="2"/>
  <c r="AQ33" i="2"/>
  <c r="AP33" i="2"/>
  <c r="AP17" i="2"/>
  <c r="AL3" i="2"/>
  <c r="BT3" i="2" s="1"/>
  <c r="DB3" i="2" s="1"/>
  <c r="O51" i="9" l="1"/>
  <c r="G56" i="9" s="1"/>
  <c r="O54" i="9"/>
  <c r="G59" i="9" s="1"/>
  <c r="O52" i="9"/>
  <c r="G55" i="9" s="1"/>
  <c r="O55" i="9"/>
  <c r="G58" i="9" s="1"/>
  <c r="O53" i="9"/>
  <c r="G57" i="9" s="1"/>
  <c r="N40" i="9"/>
  <c r="C72" i="9"/>
  <c r="L44" i="9"/>
  <c r="V9" i="4"/>
  <c r="J42" i="9"/>
  <c r="K42" i="9" s="1"/>
  <c r="BJ1" i="6"/>
  <c r="CR1" i="6"/>
  <c r="V10" i="6" s="1"/>
  <c r="Y259" i="2"/>
  <c r="BD49" i="2"/>
  <c r="BE82" i="2" s="1"/>
  <c r="Y109" i="2"/>
  <c r="AT49" i="2"/>
  <c r="AU82" i="2" s="1"/>
  <c r="Y94" i="2"/>
  <c r="AS49" i="2"/>
  <c r="AT82" i="2" s="1"/>
  <c r="Y214" i="2"/>
  <c r="BA49" i="2"/>
  <c r="BB82" i="2" s="1"/>
  <c r="Y139" i="2"/>
  <c r="AV49" i="2"/>
  <c r="AW82" i="2" s="1"/>
  <c r="Y199" i="2"/>
  <c r="AZ49" i="2"/>
  <c r="BA82" i="2" s="1"/>
  <c r="Y184" i="2"/>
  <c r="AY49" i="2"/>
  <c r="AZ82" i="2" s="1"/>
  <c r="Y228" i="2"/>
  <c r="BB48" i="2"/>
  <c r="BC81" i="2" s="1"/>
  <c r="Y229" i="2"/>
  <c r="BB49" i="2"/>
  <c r="BC82" i="2" s="1"/>
  <c r="Y244" i="2"/>
  <c r="BC49" i="2"/>
  <c r="BD82" i="2" s="1"/>
  <c r="Y34" i="2"/>
  <c r="AO49" i="2"/>
  <c r="AP82" i="2" s="1"/>
  <c r="Y124" i="2"/>
  <c r="AU49" i="2"/>
  <c r="AV82" i="2" s="1"/>
  <c r="Y154" i="2"/>
  <c r="AW49" i="2"/>
  <c r="AX82" i="2" s="1"/>
  <c r="Y169" i="2"/>
  <c r="AX49" i="2"/>
  <c r="AY82" i="2" s="1"/>
  <c r="Y79" i="2"/>
  <c r="AR49" i="2"/>
  <c r="AS82" i="2" s="1"/>
  <c r="Y49" i="2"/>
  <c r="AP49" i="2"/>
  <c r="AQ82" i="2" s="1"/>
  <c r="Y64" i="2"/>
  <c r="AQ49" i="2"/>
  <c r="AR82" i="2" s="1"/>
  <c r="Y226" i="2"/>
  <c r="BB46" i="2"/>
  <c r="BC79" i="2" s="1"/>
  <c r="Y227" i="2"/>
  <c r="BB47" i="2"/>
  <c r="BC80" i="2" s="1"/>
  <c r="Y223" i="2"/>
  <c r="BB43" i="2"/>
  <c r="BC76" i="2" s="1"/>
  <c r="Y222" i="2"/>
  <c r="BB42" i="2"/>
  <c r="BC75" i="2" s="1"/>
  <c r="Y220" i="2"/>
  <c r="BB40" i="2"/>
  <c r="BC73" i="2" s="1"/>
  <c r="Y219" i="2"/>
  <c r="BB39" i="2"/>
  <c r="BC72" i="2" s="1"/>
  <c r="Y224" i="2"/>
  <c r="BB44" i="2"/>
  <c r="BC77" i="2" s="1"/>
  <c r="Y225" i="2"/>
  <c r="BB45" i="2"/>
  <c r="BC78" i="2" s="1"/>
  <c r="Y216" i="2"/>
  <c r="BB36" i="2"/>
  <c r="BC69" i="2" s="1"/>
  <c r="Y218" i="2"/>
  <c r="BB38" i="2"/>
  <c r="BC71" i="2" s="1"/>
  <c r="Y221" i="2"/>
  <c r="BB41" i="2"/>
  <c r="BC74" i="2" s="1"/>
  <c r="Y217" i="2"/>
  <c r="BB37" i="2"/>
  <c r="BC70" i="2" s="1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BS4" i="2"/>
  <c r="CJ4" i="2"/>
  <c r="DA4" i="2" s="1"/>
  <c r="BS11" i="2"/>
  <c r="CJ11" i="2"/>
  <c r="DA11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U17" i="2"/>
  <c r="CL17" i="2"/>
  <c r="DC17" i="2" s="1"/>
  <c r="BK17" i="2"/>
  <c r="CB17" i="2"/>
  <c r="CS17" i="2" s="1"/>
  <c r="BS15" i="2"/>
  <c r="CJ15" i="2"/>
  <c r="DA15" i="2" s="1"/>
  <c r="BS9" i="2"/>
  <c r="CJ9" i="2"/>
  <c r="DA9" i="2" s="1"/>
  <c r="BS5" i="2"/>
  <c r="CJ5" i="2"/>
  <c r="DA5" i="2" s="1"/>
  <c r="BS6" i="2"/>
  <c r="CJ6" i="2"/>
  <c r="DA6" i="2" s="1"/>
  <c r="BJ17" i="2"/>
  <c r="CA17" i="2"/>
  <c r="CR17" i="2" s="1"/>
  <c r="BS8" i="2"/>
  <c r="CJ8" i="2"/>
  <c r="DA8" i="2" s="1"/>
  <c r="BS10" i="2"/>
  <c r="CJ10" i="2"/>
  <c r="DA10" i="2" s="1"/>
  <c r="BS17" i="2"/>
  <c r="CJ17" i="2"/>
  <c r="DA17" i="2" s="1"/>
  <c r="BT17" i="2"/>
  <c r="CK17" i="2"/>
  <c r="DB17" i="2" s="1"/>
  <c r="BF17" i="2"/>
  <c r="BW17" i="2"/>
  <c r="CN17" i="2" s="1"/>
  <c r="BS7" i="2"/>
  <c r="CJ7" i="2"/>
  <c r="DA7" i="2" s="1"/>
  <c r="BL17" i="2"/>
  <c r="CC17" i="2"/>
  <c r="CT17" i="2" s="1"/>
  <c r="BN17" i="2"/>
  <c r="CE17" i="2"/>
  <c r="CV17" i="2" s="1"/>
  <c r="BS12" i="2"/>
  <c r="CJ12" i="2"/>
  <c r="DA12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BD34" i="2"/>
  <c r="BD18" i="2"/>
  <c r="AY18" i="2"/>
  <c r="AY34" i="2"/>
  <c r="AU34" i="2"/>
  <c r="AU18" i="2"/>
  <c r="BC18" i="2"/>
  <c r="BC34" i="2"/>
  <c r="AW34" i="2"/>
  <c r="AW18" i="2"/>
  <c r="AQ34" i="2"/>
  <c r="AQ18" i="2"/>
  <c r="AS18" i="2"/>
  <c r="AS34" i="2"/>
  <c r="AM3" i="2"/>
  <c r="BU3" i="2" s="1"/>
  <c r="DC3" i="2" s="1"/>
  <c r="N44" i="9" l="1"/>
  <c r="K44" i="9"/>
  <c r="N42" i="9"/>
  <c r="C132" i="9"/>
  <c r="V9" i="6"/>
  <c r="J43" i="9"/>
  <c r="K43" i="9" s="1"/>
  <c r="Y155" i="2"/>
  <c r="AW50" i="2"/>
  <c r="AX83" i="2" s="1"/>
  <c r="Y125" i="2"/>
  <c r="AU50" i="2"/>
  <c r="AV83" i="2" s="1"/>
  <c r="Y260" i="2"/>
  <c r="BD50" i="2"/>
  <c r="BE83" i="2" s="1"/>
  <c r="Y80" i="2"/>
  <c r="AR50" i="2"/>
  <c r="AS83" i="2" s="1"/>
  <c r="Y50" i="2"/>
  <c r="AP50" i="2"/>
  <c r="AQ83" i="2" s="1"/>
  <c r="Y140" i="2"/>
  <c r="AV50" i="2"/>
  <c r="AW83" i="2" s="1"/>
  <c r="Y95" i="2"/>
  <c r="AS50" i="2"/>
  <c r="AT83" i="2" s="1"/>
  <c r="Y110" i="2"/>
  <c r="AT50" i="2"/>
  <c r="AU83" i="2" s="1"/>
  <c r="Y185" i="2"/>
  <c r="AY50" i="2"/>
  <c r="AZ83" i="2" s="1"/>
  <c r="Y230" i="2"/>
  <c r="BB50" i="2"/>
  <c r="BC83" i="2" s="1"/>
  <c r="Y245" i="2"/>
  <c r="BC50" i="2"/>
  <c r="BD83" i="2" s="1"/>
  <c r="Y215" i="2"/>
  <c r="BA50" i="2"/>
  <c r="BB83" i="2" s="1"/>
  <c r="Y65" i="2"/>
  <c r="AQ50" i="2"/>
  <c r="AR83" i="2" s="1"/>
  <c r="Y200" i="2"/>
  <c r="AZ50" i="2"/>
  <c r="BA83" i="2" s="1"/>
  <c r="Y170" i="2"/>
  <c r="AX50" i="2"/>
  <c r="AY83" i="2" s="1"/>
  <c r="Y35" i="2"/>
  <c r="AO50" i="2"/>
  <c r="AP83" i="2" s="1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U18" i="2"/>
  <c r="CL18" i="2"/>
  <c r="DC18" i="2" s="1"/>
  <c r="BG18" i="2"/>
  <c r="BX18" i="2"/>
  <c r="CO18" i="2" s="1"/>
  <c r="BF18" i="2"/>
  <c r="BW18" i="2"/>
  <c r="CN18" i="2" s="1"/>
  <c r="BT18" i="2"/>
  <c r="CK18" i="2"/>
  <c r="DB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N43" i="9" l="1"/>
  <c r="C163" i="9"/>
  <c r="BJ1" i="2"/>
  <c r="CR1" i="2"/>
  <c r="V10" i="2" s="1"/>
  <c r="V9" i="2" l="1"/>
  <c r="J41" i="9"/>
  <c r="C102" i="9" l="1"/>
  <c r="K41" i="9"/>
  <c r="N41" i="9"/>
</calcChain>
</file>

<file path=xl/sharedStrings.xml><?xml version="1.0" encoding="utf-8"?>
<sst xmlns="http://schemas.openxmlformats.org/spreadsheetml/2006/main" count="820" uniqueCount="105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4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  <font>
      <sz val="11"/>
      <color indexed="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5" fillId="0" borderId="0"/>
  </cellStyleXfs>
  <cellXfs count="87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0" borderId="3" xfId="0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8" xfId="0" applyBorder="1"/>
    <xf numFmtId="0" fontId="0" fillId="4" borderId="9" xfId="0" applyFill="1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11" fontId="0" fillId="0" borderId="12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11" fontId="0" fillId="3" borderId="1" xfId="0" applyNumberFormat="1" applyFill="1" applyBorder="1"/>
    <xf numFmtId="11" fontId="0" fillId="0" borderId="6" xfId="0" applyNumberFormat="1" applyBorder="1"/>
    <xf numFmtId="0" fontId="0" fillId="0" borderId="13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2" borderId="1" xfId="0" applyFont="1" applyFill="1" applyBorder="1"/>
    <xf numFmtId="0" fontId="13" fillId="0" borderId="0" xfId="0" applyFont="1" applyBorder="1" applyAlignment="1">
      <alignment horizontal="center" vertical="center" wrapText="1"/>
    </xf>
    <xf numFmtId="11" fontId="0" fillId="0" borderId="0" xfId="0" applyNumberFormat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3.7700282752120645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3.6824274561791132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3.8818368852140836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4.2131872761744259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4.816491667469415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6.5006825716700259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3.4084850684864991E-2</c:v>
                </c:pt>
                <c:pt idx="1">
                  <c:v>3.5426338068621929E-2</c:v>
                </c:pt>
                <c:pt idx="2">
                  <c:v>3.810931283613582E-2</c:v>
                </c:pt>
                <c:pt idx="3">
                  <c:v>4.3475262371163587E-2</c:v>
                </c:pt>
                <c:pt idx="4">
                  <c:v>5.4207161441219141E-2</c:v>
                </c:pt>
                <c:pt idx="5">
                  <c:v>7.567095958133023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3.4084850684864991E-2</c:v>
                </c:pt>
                <c:pt idx="1">
                  <c:v>3.5426338068621929E-2</c:v>
                </c:pt>
                <c:pt idx="2">
                  <c:v>3.810931283613582E-2</c:v>
                </c:pt>
                <c:pt idx="3">
                  <c:v>4.3475262371163587E-2</c:v>
                </c:pt>
                <c:pt idx="4">
                  <c:v>5.4207161441219141E-2</c:v>
                </c:pt>
                <c:pt idx="5">
                  <c:v>7.567095958133023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3.5261740035839276E-2</c:v>
                </c:pt>
                <c:pt idx="1">
                  <c:v>3.6603227419596214E-2</c:v>
                </c:pt>
                <c:pt idx="2">
                  <c:v>3.9286202187110097E-2</c:v>
                </c:pt>
                <c:pt idx="3">
                  <c:v>4.4652151722137871E-2</c:v>
                </c:pt>
                <c:pt idx="4">
                  <c:v>5.5384050792193419E-2</c:v>
                </c:pt>
                <c:pt idx="5">
                  <c:v>7.684784893230450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3.5261740035839276E-2</c:v>
                </c:pt>
                <c:pt idx="1">
                  <c:v>3.6603227419596214E-2</c:v>
                </c:pt>
                <c:pt idx="2">
                  <c:v>3.9286202187110097E-2</c:v>
                </c:pt>
                <c:pt idx="3">
                  <c:v>4.4652151722137871E-2</c:v>
                </c:pt>
                <c:pt idx="4">
                  <c:v>5.5384050792193419E-2</c:v>
                </c:pt>
                <c:pt idx="5">
                  <c:v>7.684784893230450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4.5853744194607762E-2</c:v>
                </c:pt>
                <c:pt idx="1">
                  <c:v>4.7195231578364714E-2</c:v>
                </c:pt>
                <c:pt idx="2">
                  <c:v>4.9878206345878605E-2</c:v>
                </c:pt>
                <c:pt idx="3">
                  <c:v>5.5244155880906372E-2</c:v>
                </c:pt>
                <c:pt idx="4">
                  <c:v>6.5976054950961913E-2</c:v>
                </c:pt>
                <c:pt idx="5">
                  <c:v>8.743985309107300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4.5853744194607762E-2</c:v>
                </c:pt>
                <c:pt idx="1">
                  <c:v>4.7195231578364714E-2</c:v>
                </c:pt>
                <c:pt idx="2">
                  <c:v>4.9878206345878605E-2</c:v>
                </c:pt>
                <c:pt idx="3">
                  <c:v>5.5244155880906372E-2</c:v>
                </c:pt>
                <c:pt idx="4">
                  <c:v>6.5976054950961913E-2</c:v>
                </c:pt>
                <c:pt idx="5">
                  <c:v>8.743985309107300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0.15177378578229278</c:v>
                </c:pt>
                <c:pt idx="1">
                  <c:v>0.1531152731660497</c:v>
                </c:pt>
                <c:pt idx="2">
                  <c:v>0.15579824793356359</c:v>
                </c:pt>
                <c:pt idx="3">
                  <c:v>0.16116419746859137</c:v>
                </c:pt>
                <c:pt idx="4">
                  <c:v>0.17189609653864693</c:v>
                </c:pt>
                <c:pt idx="5">
                  <c:v>0.1933598946787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0.15177378578229278</c:v>
                </c:pt>
                <c:pt idx="1">
                  <c:v>0.1531152731660497</c:v>
                </c:pt>
                <c:pt idx="2">
                  <c:v>0.15579824793356359</c:v>
                </c:pt>
                <c:pt idx="3">
                  <c:v>0.16116419746859137</c:v>
                </c:pt>
                <c:pt idx="4">
                  <c:v>0.17189609653864693</c:v>
                </c:pt>
                <c:pt idx="5">
                  <c:v>0.1933598946787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3.7700282752120645E-2</c:v>
                </c:pt>
                <c:pt idx="1">
                  <c:v>3.6824274561791132E-2</c:v>
                </c:pt>
                <c:pt idx="2">
                  <c:v>3.8818368852140836E-2</c:v>
                </c:pt>
                <c:pt idx="3">
                  <c:v>4.2131872761744259E-2</c:v>
                </c:pt>
                <c:pt idx="4">
                  <c:v>4.816491667469415E-2</c:v>
                </c:pt>
                <c:pt idx="5">
                  <c:v>6.5006825716700259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3.5904064340083294E-2</c:v>
                </c:pt>
                <c:pt idx="1">
                  <c:v>3.3919001424598062E-2</c:v>
                </c:pt>
                <c:pt idx="2">
                  <c:v>3.6015270474681269E-2</c:v>
                </c:pt>
                <c:pt idx="3">
                  <c:v>3.9135879774577331E-2</c:v>
                </c:pt>
                <c:pt idx="4">
                  <c:v>4.6567942628294681E-2</c:v>
                </c:pt>
                <c:pt idx="5">
                  <c:v>6.234413965087282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3.6378187638691842E-2</c:v>
                </c:pt>
                <c:pt idx="1">
                  <c:v>3.5737259666928742E-2</c:v>
                </c:pt>
                <c:pt idx="2">
                  <c:v>3.7901758641600967E-2</c:v>
                </c:pt>
                <c:pt idx="3">
                  <c:v>4.2092856842193875E-2</c:v>
                </c:pt>
                <c:pt idx="4">
                  <c:v>5.163155720776539E-2</c:v>
                </c:pt>
                <c:pt idx="5">
                  <c:v>7.023458350891979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3.7285607755406409E-2</c:v>
                </c:pt>
                <c:pt idx="1">
                  <c:v>3.60893572485474E-2</c:v>
                </c:pt>
                <c:pt idx="2">
                  <c:v>3.8537130525261087E-2</c:v>
                </c:pt>
                <c:pt idx="3">
                  <c:v>4.325446602361694E-2</c:v>
                </c:pt>
                <c:pt idx="4">
                  <c:v>5.1216389244558264E-2</c:v>
                </c:pt>
                <c:pt idx="5">
                  <c:v>7.1128814282665917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4.2777088591350473E-2</c:v>
                </c:pt>
                <c:pt idx="1">
                  <c:v>4.4897409419476494E-2</c:v>
                </c:pt>
                <c:pt idx="2">
                  <c:v>5.3653825517759414E-2</c:v>
                </c:pt>
                <c:pt idx="3">
                  <c:v>6.9343318771236395E-2</c:v>
                </c:pt>
                <c:pt idx="4">
                  <c:v>9.9058940069341253E-2</c:v>
                </c:pt>
                <c:pt idx="5">
                  <c:v>0.1562255897516013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4.1296716911005574E-2</c:v>
                </c:pt>
                <c:pt idx="1">
                  <c:v>4.483500717360115E-2</c:v>
                </c:pt>
                <c:pt idx="2">
                  <c:v>5.2598358931201343E-2</c:v>
                </c:pt>
                <c:pt idx="3">
                  <c:v>6.8133814812291346E-2</c:v>
                </c:pt>
                <c:pt idx="4">
                  <c:v>9.963136395337252E-2</c:v>
                </c:pt>
                <c:pt idx="5">
                  <c:v>0.155472636815920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6.8596515297022917E-2</c:v>
                </c:pt>
                <c:pt idx="1">
                  <c:v>9.6089170750456421E-2</c:v>
                </c:pt>
                <c:pt idx="2">
                  <c:v>0.15248551387618176</c:v>
                </c:pt>
                <c:pt idx="3">
                  <c:v>0.2573340195573855</c:v>
                </c:pt>
                <c:pt idx="4">
                  <c:v>0.44247787610619471</c:v>
                </c:pt>
                <c:pt idx="5">
                  <c:v>0.788022064617809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6.8101334786161816E-2</c:v>
                </c:pt>
                <c:pt idx="1">
                  <c:v>9.8096919756719636E-2</c:v>
                </c:pt>
                <c:pt idx="2">
                  <c:v>0.15673981191222572</c:v>
                </c:pt>
                <c:pt idx="3">
                  <c:v>0.26695141484249868</c:v>
                </c:pt>
                <c:pt idx="4">
                  <c:v>0.4504504504504504</c:v>
                </c:pt>
                <c:pt idx="5">
                  <c:v>0.8271298593879238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7.852</c:v>
                </c:pt>
                <c:pt idx="16">
                  <c:v>29.481999999999999</c:v>
                </c:pt>
                <c:pt idx="17">
                  <c:v>27.765999999999998</c:v>
                </c:pt>
                <c:pt idx="18">
                  <c:v>25.552</c:v>
                </c:pt>
                <c:pt idx="19">
                  <c:v>21.474</c:v>
                </c:pt>
                <c:pt idx="20">
                  <c:v>16.04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7.489000000000001</c:v>
                </c:pt>
                <c:pt idx="31">
                  <c:v>27.981999999999999</c:v>
                </c:pt>
                <c:pt idx="32">
                  <c:v>26.384</c:v>
                </c:pt>
                <c:pt idx="33">
                  <c:v>23.757000000000001</c:v>
                </c:pt>
                <c:pt idx="34">
                  <c:v>19.367999999999999</c:v>
                </c:pt>
                <c:pt idx="35">
                  <c:v>14.23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6.82</c:v>
                </c:pt>
                <c:pt idx="46">
                  <c:v>27.709</c:v>
                </c:pt>
                <c:pt idx="47">
                  <c:v>25.949000000000002</c:v>
                </c:pt>
                <c:pt idx="48">
                  <c:v>23.119</c:v>
                </c:pt>
                <c:pt idx="49">
                  <c:v>19.524999999999999</c:v>
                </c:pt>
                <c:pt idx="50">
                  <c:v>14.05899999999999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3.376999999999999</c:v>
                </c:pt>
                <c:pt idx="61">
                  <c:v>22.273</c:v>
                </c:pt>
                <c:pt idx="62">
                  <c:v>18.638000000000002</c:v>
                </c:pt>
                <c:pt idx="63">
                  <c:v>14.420999999999999</c:v>
                </c:pt>
                <c:pt idx="64">
                  <c:v>10.095000000000001</c:v>
                </c:pt>
                <c:pt idx="65">
                  <c:v>6.400999999999999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4.215</c:v>
                </c:pt>
                <c:pt idx="76">
                  <c:v>22.303999999999998</c:v>
                </c:pt>
                <c:pt idx="77">
                  <c:v>19.012</c:v>
                </c:pt>
                <c:pt idx="78">
                  <c:v>14.677</c:v>
                </c:pt>
                <c:pt idx="79">
                  <c:v>10.037000000000001</c:v>
                </c:pt>
                <c:pt idx="80">
                  <c:v>6.432000000000000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14.577999999999999</c:v>
                </c:pt>
                <c:pt idx="91">
                  <c:v>10.407</c:v>
                </c:pt>
                <c:pt idx="92">
                  <c:v>6.5579999999999998</c:v>
                </c:pt>
                <c:pt idx="93">
                  <c:v>3.8860000000000001</c:v>
                </c:pt>
                <c:pt idx="94">
                  <c:v>2.2599999999999998</c:v>
                </c:pt>
                <c:pt idx="95">
                  <c:v>1.2689999999999999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14.683999999999999</c:v>
                </c:pt>
                <c:pt idx="106">
                  <c:v>10.194000000000001</c:v>
                </c:pt>
                <c:pt idx="107">
                  <c:v>6.38</c:v>
                </c:pt>
                <c:pt idx="108">
                  <c:v>3.746</c:v>
                </c:pt>
                <c:pt idx="109">
                  <c:v>2.2200000000000002</c:v>
                </c:pt>
                <c:pt idx="110">
                  <c:v>1.2090000000000001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27.95050288416774</c:v>
                </c:pt>
                <c:pt idx="1">
                  <c:v>27.350679900241872</c:v>
                </c:pt>
                <c:pt idx="2">
                  <c:v>26.225089323435753</c:v>
                </c:pt>
                <c:pt idx="3">
                  <c:v>24.230707053709185</c:v>
                </c:pt>
                <c:pt idx="4">
                  <c:v>21.031824001573085</c:v>
                </c:pt>
                <c:pt idx="5">
                  <c:v>16.63863437000899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7.95050288416774</c:v>
                </c:pt>
                <c:pt idx="16">
                  <c:v>27.350679900241872</c:v>
                </c:pt>
                <c:pt idx="17">
                  <c:v>26.225089323435753</c:v>
                </c:pt>
                <c:pt idx="18">
                  <c:v>24.230707053709185</c:v>
                </c:pt>
                <c:pt idx="19">
                  <c:v>21.031824001573085</c:v>
                </c:pt>
                <c:pt idx="20">
                  <c:v>16.638634370008994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7.678294738581766</c:v>
                </c:pt>
                <c:pt idx="31">
                  <c:v>26.86420907103976</c:v>
                </c:pt>
                <c:pt idx="32">
                  <c:v>25.371721541522362</c:v>
                </c:pt>
                <c:pt idx="33">
                  <c:v>22.834501238408137</c:v>
                </c:pt>
                <c:pt idx="34">
                  <c:v>19.028690846121567</c:v>
                </c:pt>
                <c:pt idx="35">
                  <c:v>14.27146171072533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7.678294738581766</c:v>
                </c:pt>
                <c:pt idx="46">
                  <c:v>26.86420907103976</c:v>
                </c:pt>
                <c:pt idx="47">
                  <c:v>25.371721541522362</c:v>
                </c:pt>
                <c:pt idx="48">
                  <c:v>22.834501238408137</c:v>
                </c:pt>
                <c:pt idx="49">
                  <c:v>19.028690846121567</c:v>
                </c:pt>
                <c:pt idx="50">
                  <c:v>14.27146171072533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5.447785644870596</c:v>
                </c:pt>
                <c:pt idx="61">
                  <c:v>23.15724720978319</c:v>
                </c:pt>
                <c:pt idx="62">
                  <c:v>19.624475047117819</c:v>
                </c:pt>
                <c:pt idx="63">
                  <c:v>15.036626232898897</c:v>
                </c:pt>
                <c:pt idx="64">
                  <c:v>10.245976634397675</c:v>
                </c:pt>
                <c:pt idx="65">
                  <c:v>6.2582414379776861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5.447785644870596</c:v>
                </c:pt>
                <c:pt idx="76">
                  <c:v>23.15724720978319</c:v>
                </c:pt>
                <c:pt idx="77">
                  <c:v>19.624475047117819</c:v>
                </c:pt>
                <c:pt idx="78">
                  <c:v>15.036626232898897</c:v>
                </c:pt>
                <c:pt idx="79">
                  <c:v>10.245976634397675</c:v>
                </c:pt>
                <c:pt idx="80">
                  <c:v>6.2582414379776861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14.091708714831992</c:v>
                </c:pt>
                <c:pt idx="91">
                  <c:v>9.7303908289678809</c:v>
                </c:pt>
                <c:pt idx="92">
                  <c:v>6.0101587982974136</c:v>
                </c:pt>
                <c:pt idx="93">
                  <c:v>3.405840560949613</c:v>
                </c:pt>
                <c:pt idx="94">
                  <c:v>1.8245847361406127</c:v>
                </c:pt>
                <c:pt idx="95">
                  <c:v>0.94608883659425957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14.091708714831992</c:v>
                </c:pt>
                <c:pt idx="106">
                  <c:v>9.7303908289678809</c:v>
                </c:pt>
                <c:pt idx="107">
                  <c:v>6.0101587982974136</c:v>
                </c:pt>
                <c:pt idx="108">
                  <c:v>3.405840560949613</c:v>
                </c:pt>
                <c:pt idx="109">
                  <c:v>1.8245847361406127</c:v>
                </c:pt>
                <c:pt idx="110">
                  <c:v>0.94608883659425957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27.95050288416774</c:v>
                </c:pt>
                <c:pt idx="1">
                  <c:v>27.350679900241872</c:v>
                </c:pt>
                <c:pt idx="2">
                  <c:v>26.225089323435753</c:v>
                </c:pt>
                <c:pt idx="3">
                  <c:v>24.230707053709185</c:v>
                </c:pt>
                <c:pt idx="4">
                  <c:v>21.031824001573085</c:v>
                </c:pt>
                <c:pt idx="5">
                  <c:v>16.63863437000899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27.95050288416774</c:v>
                </c:pt>
                <c:pt idx="1">
                  <c:v>27.350679900241872</c:v>
                </c:pt>
                <c:pt idx="2">
                  <c:v>26.225089323435753</c:v>
                </c:pt>
                <c:pt idx="3">
                  <c:v>24.230707053709185</c:v>
                </c:pt>
                <c:pt idx="4">
                  <c:v>21.031824001573085</c:v>
                </c:pt>
                <c:pt idx="5">
                  <c:v>16.63863437000899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27.678294738581766</c:v>
                </c:pt>
                <c:pt idx="1">
                  <c:v>26.86420907103976</c:v>
                </c:pt>
                <c:pt idx="2">
                  <c:v>25.371721541522362</c:v>
                </c:pt>
                <c:pt idx="3">
                  <c:v>22.834501238408137</c:v>
                </c:pt>
                <c:pt idx="4">
                  <c:v>19.028690846121567</c:v>
                </c:pt>
                <c:pt idx="5">
                  <c:v>14.271461710725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27.678294738581766</c:v>
                </c:pt>
                <c:pt idx="1">
                  <c:v>26.86420907103976</c:v>
                </c:pt>
                <c:pt idx="2">
                  <c:v>25.371721541522362</c:v>
                </c:pt>
                <c:pt idx="3">
                  <c:v>22.834501238408137</c:v>
                </c:pt>
                <c:pt idx="4">
                  <c:v>19.028690846121567</c:v>
                </c:pt>
                <c:pt idx="5">
                  <c:v>14.271461710725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25.447785644870596</c:v>
                </c:pt>
                <c:pt idx="1">
                  <c:v>23.15724720978319</c:v>
                </c:pt>
                <c:pt idx="2">
                  <c:v>19.624475047117819</c:v>
                </c:pt>
                <c:pt idx="3">
                  <c:v>15.036626232898897</c:v>
                </c:pt>
                <c:pt idx="4">
                  <c:v>10.245976634397675</c:v>
                </c:pt>
                <c:pt idx="5">
                  <c:v>6.258241437977686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25.447785644870596</c:v>
                </c:pt>
                <c:pt idx="1">
                  <c:v>23.15724720978319</c:v>
                </c:pt>
                <c:pt idx="2">
                  <c:v>19.624475047117819</c:v>
                </c:pt>
                <c:pt idx="3">
                  <c:v>15.036626232898897</c:v>
                </c:pt>
                <c:pt idx="4">
                  <c:v>10.245976634397675</c:v>
                </c:pt>
                <c:pt idx="5">
                  <c:v>6.258241437977686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14.091708714831992</c:v>
                </c:pt>
                <c:pt idx="1">
                  <c:v>9.7303908289678809</c:v>
                </c:pt>
                <c:pt idx="2">
                  <c:v>6.0101587982974136</c:v>
                </c:pt>
                <c:pt idx="3">
                  <c:v>3.405840560949613</c:v>
                </c:pt>
                <c:pt idx="4">
                  <c:v>1.8245847361406127</c:v>
                </c:pt>
                <c:pt idx="5">
                  <c:v>0.9460888365942595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14.091708714831992</c:v>
                </c:pt>
                <c:pt idx="1">
                  <c:v>9.7303908289678809</c:v>
                </c:pt>
                <c:pt idx="2">
                  <c:v>6.0101587982974136</c:v>
                </c:pt>
                <c:pt idx="3">
                  <c:v>3.405840560949613</c:v>
                </c:pt>
                <c:pt idx="4">
                  <c:v>1.8245847361406127</c:v>
                </c:pt>
                <c:pt idx="5">
                  <c:v>0.9460888365942595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27.852</c:v>
                </c:pt>
                <c:pt idx="1">
                  <c:v>29.481999999999999</c:v>
                </c:pt>
                <c:pt idx="2">
                  <c:v>27.765999999999998</c:v>
                </c:pt>
                <c:pt idx="3">
                  <c:v>25.552</c:v>
                </c:pt>
                <c:pt idx="4">
                  <c:v>21.474</c:v>
                </c:pt>
                <c:pt idx="5">
                  <c:v>16.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27.489000000000001</c:v>
                </c:pt>
                <c:pt idx="1">
                  <c:v>27.981999999999999</c:v>
                </c:pt>
                <c:pt idx="2">
                  <c:v>26.384</c:v>
                </c:pt>
                <c:pt idx="3">
                  <c:v>23.757000000000001</c:v>
                </c:pt>
                <c:pt idx="4">
                  <c:v>19.367999999999999</c:v>
                </c:pt>
                <c:pt idx="5">
                  <c:v>14.2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26.82</c:v>
                </c:pt>
                <c:pt idx="1">
                  <c:v>27.709</c:v>
                </c:pt>
                <c:pt idx="2">
                  <c:v>25.949000000000002</c:v>
                </c:pt>
                <c:pt idx="3">
                  <c:v>23.119</c:v>
                </c:pt>
                <c:pt idx="4">
                  <c:v>19.524999999999999</c:v>
                </c:pt>
                <c:pt idx="5">
                  <c:v>14.058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23.376999999999999</c:v>
                </c:pt>
                <c:pt idx="1">
                  <c:v>22.273</c:v>
                </c:pt>
                <c:pt idx="2">
                  <c:v>18.638000000000002</c:v>
                </c:pt>
                <c:pt idx="3">
                  <c:v>14.420999999999999</c:v>
                </c:pt>
                <c:pt idx="4">
                  <c:v>10.095000000000001</c:v>
                </c:pt>
                <c:pt idx="5">
                  <c:v>6.400999999999999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24.215</c:v>
                </c:pt>
                <c:pt idx="1">
                  <c:v>22.303999999999998</c:v>
                </c:pt>
                <c:pt idx="2">
                  <c:v>19.012</c:v>
                </c:pt>
                <c:pt idx="3">
                  <c:v>14.677</c:v>
                </c:pt>
                <c:pt idx="4">
                  <c:v>10.037000000000001</c:v>
                </c:pt>
                <c:pt idx="5">
                  <c:v>6.43200000000000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14.577999999999999</c:v>
                </c:pt>
                <c:pt idx="1">
                  <c:v>10.407</c:v>
                </c:pt>
                <c:pt idx="2">
                  <c:v>6.5579999999999998</c:v>
                </c:pt>
                <c:pt idx="3">
                  <c:v>3.8860000000000001</c:v>
                </c:pt>
                <c:pt idx="4">
                  <c:v>2.2599999999999998</c:v>
                </c:pt>
                <c:pt idx="5">
                  <c:v>1.2689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14.683999999999999</c:v>
                </c:pt>
                <c:pt idx="1">
                  <c:v>10.194000000000001</c:v>
                </c:pt>
                <c:pt idx="2">
                  <c:v>6.38</c:v>
                </c:pt>
                <c:pt idx="3">
                  <c:v>3.746</c:v>
                </c:pt>
                <c:pt idx="4">
                  <c:v>2.2200000000000002</c:v>
                </c:pt>
                <c:pt idx="5">
                  <c:v>1.209000000000000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3.5777531593767467E-2</c:v>
                </c:pt>
                <c:pt idx="1">
                  <c:v>3.6562162390381993E-2</c:v>
                </c:pt>
                <c:pt idx="2">
                  <c:v>3.8131423983611044E-2</c:v>
                </c:pt>
                <c:pt idx="3">
                  <c:v>4.1269947170069148E-2</c:v>
                </c:pt>
                <c:pt idx="4">
                  <c:v>4.7546993542985361E-2</c:v>
                </c:pt>
                <c:pt idx="5">
                  <c:v>6.0101086288817794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3.5777531593767467E-2</c:v>
                </c:pt>
                <c:pt idx="1">
                  <c:v>3.6562162390381993E-2</c:v>
                </c:pt>
                <c:pt idx="2">
                  <c:v>3.8131423983611044E-2</c:v>
                </c:pt>
                <c:pt idx="3">
                  <c:v>4.1269947170069148E-2</c:v>
                </c:pt>
                <c:pt idx="4">
                  <c:v>4.7546993542985361E-2</c:v>
                </c:pt>
                <c:pt idx="5">
                  <c:v>6.0101086288817794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3.6129393427047518E-2</c:v>
                </c:pt>
                <c:pt idx="1">
                  <c:v>3.7224248715292466E-2</c:v>
                </c:pt>
                <c:pt idx="2">
                  <c:v>3.9413959291782361E-2</c:v>
                </c:pt>
                <c:pt idx="3">
                  <c:v>4.3793380444762151E-2</c:v>
                </c:pt>
                <c:pt idx="4">
                  <c:v>5.2552222750721723E-2</c:v>
                </c:pt>
                <c:pt idx="5">
                  <c:v>7.0069907362640863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3.6129393427047518E-2</c:v>
                </c:pt>
                <c:pt idx="1">
                  <c:v>3.7224248715292466E-2</c:v>
                </c:pt>
                <c:pt idx="2">
                  <c:v>3.9413959291782361E-2</c:v>
                </c:pt>
                <c:pt idx="3">
                  <c:v>4.3793380444762151E-2</c:v>
                </c:pt>
                <c:pt idx="4">
                  <c:v>5.2552222750721723E-2</c:v>
                </c:pt>
                <c:pt idx="5">
                  <c:v>7.0069907362640863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3.9296149926568005E-2</c:v>
                </c:pt>
                <c:pt idx="1">
                  <c:v>4.3183025639486727E-2</c:v>
                </c:pt>
                <c:pt idx="2">
                  <c:v>5.0956777065324185E-2</c:v>
                </c:pt>
                <c:pt idx="3">
                  <c:v>6.6504279916999101E-2</c:v>
                </c:pt>
                <c:pt idx="4">
                  <c:v>9.7599285620348919E-2</c:v>
                </c:pt>
                <c:pt idx="5">
                  <c:v>0.1597892970270485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3.9296149926568005E-2</c:v>
                </c:pt>
                <c:pt idx="1">
                  <c:v>4.3183025639486727E-2</c:v>
                </c:pt>
                <c:pt idx="2">
                  <c:v>5.0956777065324185E-2</c:v>
                </c:pt>
                <c:pt idx="3">
                  <c:v>6.6504279916999101E-2</c:v>
                </c:pt>
                <c:pt idx="4">
                  <c:v>9.7599285620348919E-2</c:v>
                </c:pt>
                <c:pt idx="5">
                  <c:v>0.1597892970270485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7.0963714921772891E-2</c:v>
                </c:pt>
                <c:pt idx="1">
                  <c:v>0.10277079488142941</c:v>
                </c:pt>
                <c:pt idx="2">
                  <c:v>0.1663849548007425</c:v>
                </c:pt>
                <c:pt idx="3">
                  <c:v>0.29361327463936865</c:v>
                </c:pt>
                <c:pt idx="4">
                  <c:v>0.54806991431662089</c:v>
                </c:pt>
                <c:pt idx="5">
                  <c:v>1.05698319367112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7.0963714921772891E-2</c:v>
                </c:pt>
                <c:pt idx="1">
                  <c:v>0.10277079488142941</c:v>
                </c:pt>
                <c:pt idx="2">
                  <c:v>0.1663849548007425</c:v>
                </c:pt>
                <c:pt idx="3">
                  <c:v>0.29361327463936865</c:v>
                </c:pt>
                <c:pt idx="4">
                  <c:v>0.54806991431662089</c:v>
                </c:pt>
                <c:pt idx="5">
                  <c:v>1.05698319367112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3.7700282752120645E-2</c:v>
                </c:pt>
                <c:pt idx="1">
                  <c:v>3.6824274561791132E-2</c:v>
                </c:pt>
                <c:pt idx="2">
                  <c:v>3.8818368852140836E-2</c:v>
                </c:pt>
                <c:pt idx="3">
                  <c:v>4.2131872761744259E-2</c:v>
                </c:pt>
                <c:pt idx="4">
                  <c:v>4.816491667469415E-2</c:v>
                </c:pt>
                <c:pt idx="5">
                  <c:v>6.5006825716700259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3.5904064340083294E-2</c:v>
                </c:pt>
                <c:pt idx="1">
                  <c:v>3.3919001424598062E-2</c:v>
                </c:pt>
                <c:pt idx="2">
                  <c:v>3.6015270474681269E-2</c:v>
                </c:pt>
                <c:pt idx="3">
                  <c:v>3.9135879774577331E-2</c:v>
                </c:pt>
                <c:pt idx="4">
                  <c:v>4.6567942628294681E-2</c:v>
                </c:pt>
                <c:pt idx="5">
                  <c:v>6.234413965087282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3.6378187638691842E-2</c:v>
                </c:pt>
                <c:pt idx="1">
                  <c:v>3.5737259666928742E-2</c:v>
                </c:pt>
                <c:pt idx="2">
                  <c:v>3.7901758641600967E-2</c:v>
                </c:pt>
                <c:pt idx="3">
                  <c:v>4.2092856842193875E-2</c:v>
                </c:pt>
                <c:pt idx="4">
                  <c:v>5.163155720776539E-2</c:v>
                </c:pt>
                <c:pt idx="5">
                  <c:v>7.023458350891979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3.7285607755406409E-2</c:v>
                </c:pt>
                <c:pt idx="1">
                  <c:v>3.60893572485474E-2</c:v>
                </c:pt>
                <c:pt idx="2">
                  <c:v>3.8537130525261087E-2</c:v>
                </c:pt>
                <c:pt idx="3">
                  <c:v>4.325446602361694E-2</c:v>
                </c:pt>
                <c:pt idx="4">
                  <c:v>5.1216389244558264E-2</c:v>
                </c:pt>
                <c:pt idx="5">
                  <c:v>7.1128814282665917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4.2777088591350473E-2</c:v>
                </c:pt>
                <c:pt idx="1">
                  <c:v>4.4897409419476494E-2</c:v>
                </c:pt>
                <c:pt idx="2">
                  <c:v>5.3653825517759414E-2</c:v>
                </c:pt>
                <c:pt idx="3">
                  <c:v>6.9343318771236395E-2</c:v>
                </c:pt>
                <c:pt idx="4">
                  <c:v>9.9058940069341253E-2</c:v>
                </c:pt>
                <c:pt idx="5">
                  <c:v>0.1562255897516013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4.1296716911005574E-2</c:v>
                </c:pt>
                <c:pt idx="1">
                  <c:v>4.483500717360115E-2</c:v>
                </c:pt>
                <c:pt idx="2">
                  <c:v>5.2598358931201343E-2</c:v>
                </c:pt>
                <c:pt idx="3">
                  <c:v>6.8133814812291346E-2</c:v>
                </c:pt>
                <c:pt idx="4">
                  <c:v>9.963136395337252E-2</c:v>
                </c:pt>
                <c:pt idx="5">
                  <c:v>0.155472636815920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6.8596515297022917E-2</c:v>
                </c:pt>
                <c:pt idx="1">
                  <c:v>9.6089170750456421E-2</c:v>
                </c:pt>
                <c:pt idx="2">
                  <c:v>0.15248551387618176</c:v>
                </c:pt>
                <c:pt idx="3">
                  <c:v>0.2573340195573855</c:v>
                </c:pt>
                <c:pt idx="4">
                  <c:v>0.44247787610619471</c:v>
                </c:pt>
                <c:pt idx="5">
                  <c:v>0.788022064617809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6.8101334786161816E-2</c:v>
                </c:pt>
                <c:pt idx="1">
                  <c:v>9.8096919756719636E-2</c:v>
                </c:pt>
                <c:pt idx="2">
                  <c:v>0.15673981191222572</c:v>
                </c:pt>
                <c:pt idx="3">
                  <c:v>0.26695141484249868</c:v>
                </c:pt>
                <c:pt idx="4">
                  <c:v>0.4504504504504504</c:v>
                </c:pt>
                <c:pt idx="5">
                  <c:v>0.8271298593879238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7.852</c:v>
                </c:pt>
                <c:pt idx="16">
                  <c:v>29.481999999999999</c:v>
                </c:pt>
                <c:pt idx="17">
                  <c:v>27.765999999999998</c:v>
                </c:pt>
                <c:pt idx="18">
                  <c:v>25.552</c:v>
                </c:pt>
                <c:pt idx="19">
                  <c:v>21.474</c:v>
                </c:pt>
                <c:pt idx="20">
                  <c:v>16.04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7.489000000000001</c:v>
                </c:pt>
                <c:pt idx="31">
                  <c:v>27.981999999999999</c:v>
                </c:pt>
                <c:pt idx="32">
                  <c:v>26.384</c:v>
                </c:pt>
                <c:pt idx="33">
                  <c:v>23.757000000000001</c:v>
                </c:pt>
                <c:pt idx="34">
                  <c:v>19.367999999999999</c:v>
                </c:pt>
                <c:pt idx="35">
                  <c:v>14.23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6.82</c:v>
                </c:pt>
                <c:pt idx="46">
                  <c:v>27.709</c:v>
                </c:pt>
                <c:pt idx="47">
                  <c:v>25.949000000000002</c:v>
                </c:pt>
                <c:pt idx="48">
                  <c:v>23.119</c:v>
                </c:pt>
                <c:pt idx="49">
                  <c:v>19.524999999999999</c:v>
                </c:pt>
                <c:pt idx="50">
                  <c:v>14.05899999999999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3.376999999999999</c:v>
                </c:pt>
                <c:pt idx="61">
                  <c:v>22.273</c:v>
                </c:pt>
                <c:pt idx="62">
                  <c:v>18.638000000000002</c:v>
                </c:pt>
                <c:pt idx="63">
                  <c:v>14.420999999999999</c:v>
                </c:pt>
                <c:pt idx="64">
                  <c:v>10.095000000000001</c:v>
                </c:pt>
                <c:pt idx="65">
                  <c:v>6.400999999999999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4.215</c:v>
                </c:pt>
                <c:pt idx="76">
                  <c:v>22.303999999999998</c:v>
                </c:pt>
                <c:pt idx="77">
                  <c:v>19.012</c:v>
                </c:pt>
                <c:pt idx="78">
                  <c:v>14.677</c:v>
                </c:pt>
                <c:pt idx="79">
                  <c:v>10.037000000000001</c:v>
                </c:pt>
                <c:pt idx="80">
                  <c:v>6.432000000000000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14.577999999999999</c:v>
                </c:pt>
                <c:pt idx="91">
                  <c:v>10.407</c:v>
                </c:pt>
                <c:pt idx="92">
                  <c:v>6.5579999999999998</c:v>
                </c:pt>
                <c:pt idx="93">
                  <c:v>3.8860000000000001</c:v>
                </c:pt>
                <c:pt idx="94">
                  <c:v>2.2599999999999998</c:v>
                </c:pt>
                <c:pt idx="95">
                  <c:v>1.2689999999999999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14.683999999999999</c:v>
                </c:pt>
                <c:pt idx="106">
                  <c:v>10.194000000000001</c:v>
                </c:pt>
                <c:pt idx="107">
                  <c:v>6.38</c:v>
                </c:pt>
                <c:pt idx="108">
                  <c:v>3.746</c:v>
                </c:pt>
                <c:pt idx="109">
                  <c:v>2.2200000000000002</c:v>
                </c:pt>
                <c:pt idx="110">
                  <c:v>1.2090000000000001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28.266279760308723</c:v>
                </c:pt>
                <c:pt idx="1">
                  <c:v>27.648969932470795</c:v>
                </c:pt>
                <c:pt idx="2">
                  <c:v>26.491853966056464</c:v>
                </c:pt>
                <c:pt idx="3">
                  <c:v>24.445734372973757</c:v>
                </c:pt>
                <c:pt idx="4">
                  <c:v>21.174825157592736</c:v>
                </c:pt>
                <c:pt idx="5">
                  <c:v>16.70458311036001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8.266279760308723</c:v>
                </c:pt>
                <c:pt idx="16">
                  <c:v>27.648969932470795</c:v>
                </c:pt>
                <c:pt idx="17">
                  <c:v>26.491853966056464</c:v>
                </c:pt>
                <c:pt idx="18">
                  <c:v>24.445734372973757</c:v>
                </c:pt>
                <c:pt idx="19">
                  <c:v>21.174825157592736</c:v>
                </c:pt>
                <c:pt idx="20">
                  <c:v>16.704583110360019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7.855383024999103</c:v>
                </c:pt>
                <c:pt idx="31">
                  <c:v>27.008458675287844</c:v>
                </c:pt>
                <c:pt idx="32">
                  <c:v>25.460254545069006</c:v>
                </c:pt>
                <c:pt idx="33">
                  <c:v>22.841563598701008</c:v>
                </c:pt>
                <c:pt idx="34">
                  <c:v>18.944521172128827</c:v>
                </c:pt>
                <c:pt idx="35">
                  <c:v>14.124802544339577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7.855383024999103</c:v>
                </c:pt>
                <c:pt idx="46">
                  <c:v>27.008458675287844</c:v>
                </c:pt>
                <c:pt idx="47">
                  <c:v>25.460254545069006</c:v>
                </c:pt>
                <c:pt idx="48">
                  <c:v>22.841563598701008</c:v>
                </c:pt>
                <c:pt idx="49">
                  <c:v>18.944521172128827</c:v>
                </c:pt>
                <c:pt idx="50">
                  <c:v>14.12480254433957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4.753996399814817</c:v>
                </c:pt>
                <c:pt idx="61">
                  <c:v>22.513399293911011</c:v>
                </c:pt>
                <c:pt idx="62">
                  <c:v>19.062526818194012</c:v>
                </c:pt>
                <c:pt idx="63">
                  <c:v>14.589841009425086</c:v>
                </c:pt>
                <c:pt idx="64">
                  <c:v>9.9300287079209806</c:v>
                </c:pt>
                <c:pt idx="65">
                  <c:v>6.0594219216783873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4.753996399814817</c:v>
                </c:pt>
                <c:pt idx="76">
                  <c:v>22.513399293911011</c:v>
                </c:pt>
                <c:pt idx="77">
                  <c:v>19.062526818194012</c:v>
                </c:pt>
                <c:pt idx="78">
                  <c:v>14.589841009425086</c:v>
                </c:pt>
                <c:pt idx="79">
                  <c:v>9.9300287079209806</c:v>
                </c:pt>
                <c:pt idx="80">
                  <c:v>6.059421921678387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13.943002961435303</c:v>
                </c:pt>
                <c:pt idx="91">
                  <c:v>10.427508129743737</c:v>
                </c:pt>
                <c:pt idx="92">
                  <c:v>6.9319551758289153</c:v>
                </c:pt>
                <c:pt idx="93">
                  <c:v>4.1497571962416062</c:v>
                </c:pt>
                <c:pt idx="94">
                  <c:v>2.3019464293336016</c:v>
                </c:pt>
                <c:pt idx="95">
                  <c:v>1.2175981669172562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13.943002961435303</c:v>
                </c:pt>
                <c:pt idx="106">
                  <c:v>10.427508129743737</c:v>
                </c:pt>
                <c:pt idx="107">
                  <c:v>6.9319551758289153</c:v>
                </c:pt>
                <c:pt idx="108">
                  <c:v>4.1497571962416062</c:v>
                </c:pt>
                <c:pt idx="109">
                  <c:v>2.3019464293336016</c:v>
                </c:pt>
                <c:pt idx="110">
                  <c:v>1.2175981669172562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28.266279760308723</c:v>
                </c:pt>
                <c:pt idx="1">
                  <c:v>27.648969932470795</c:v>
                </c:pt>
                <c:pt idx="2">
                  <c:v>26.491853966056464</c:v>
                </c:pt>
                <c:pt idx="3">
                  <c:v>24.445734372973757</c:v>
                </c:pt>
                <c:pt idx="4">
                  <c:v>21.174825157592736</c:v>
                </c:pt>
                <c:pt idx="5">
                  <c:v>16.70458311036001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28.266279760308723</c:v>
                </c:pt>
                <c:pt idx="1">
                  <c:v>27.648969932470795</c:v>
                </c:pt>
                <c:pt idx="2">
                  <c:v>26.491853966056464</c:v>
                </c:pt>
                <c:pt idx="3">
                  <c:v>24.445734372973757</c:v>
                </c:pt>
                <c:pt idx="4">
                  <c:v>21.174825157592736</c:v>
                </c:pt>
                <c:pt idx="5">
                  <c:v>16.70458311036001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27.855383024999103</c:v>
                </c:pt>
                <c:pt idx="1">
                  <c:v>27.008458675287844</c:v>
                </c:pt>
                <c:pt idx="2">
                  <c:v>25.460254545069006</c:v>
                </c:pt>
                <c:pt idx="3">
                  <c:v>22.841563598701008</c:v>
                </c:pt>
                <c:pt idx="4">
                  <c:v>18.944521172128827</c:v>
                </c:pt>
                <c:pt idx="5">
                  <c:v>14.12480254433957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27.855383024999103</c:v>
                </c:pt>
                <c:pt idx="1">
                  <c:v>27.008458675287844</c:v>
                </c:pt>
                <c:pt idx="2">
                  <c:v>25.460254545069006</c:v>
                </c:pt>
                <c:pt idx="3">
                  <c:v>22.841563598701008</c:v>
                </c:pt>
                <c:pt idx="4">
                  <c:v>18.944521172128827</c:v>
                </c:pt>
                <c:pt idx="5">
                  <c:v>14.12480254433957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24.753996399814817</c:v>
                </c:pt>
                <c:pt idx="1">
                  <c:v>22.513399293911011</c:v>
                </c:pt>
                <c:pt idx="2">
                  <c:v>19.062526818194012</c:v>
                </c:pt>
                <c:pt idx="3">
                  <c:v>14.589841009425086</c:v>
                </c:pt>
                <c:pt idx="4">
                  <c:v>9.9300287079209806</c:v>
                </c:pt>
                <c:pt idx="5">
                  <c:v>6.059421921678387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24.753996399814817</c:v>
                </c:pt>
                <c:pt idx="1">
                  <c:v>22.513399293911011</c:v>
                </c:pt>
                <c:pt idx="2">
                  <c:v>19.062526818194012</c:v>
                </c:pt>
                <c:pt idx="3">
                  <c:v>14.589841009425086</c:v>
                </c:pt>
                <c:pt idx="4">
                  <c:v>9.9300287079209806</c:v>
                </c:pt>
                <c:pt idx="5">
                  <c:v>6.059421921678387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13.943002961435303</c:v>
                </c:pt>
                <c:pt idx="1">
                  <c:v>10.427508129743737</c:v>
                </c:pt>
                <c:pt idx="2">
                  <c:v>6.9319551758289153</c:v>
                </c:pt>
                <c:pt idx="3">
                  <c:v>4.1497571962416062</c:v>
                </c:pt>
                <c:pt idx="4">
                  <c:v>2.3019464293336016</c:v>
                </c:pt>
                <c:pt idx="5">
                  <c:v>1.217598166917256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13.943002961435303</c:v>
                </c:pt>
                <c:pt idx="1">
                  <c:v>10.427508129743737</c:v>
                </c:pt>
                <c:pt idx="2">
                  <c:v>6.9319551758289153</c:v>
                </c:pt>
                <c:pt idx="3">
                  <c:v>4.1497571962416062</c:v>
                </c:pt>
                <c:pt idx="4">
                  <c:v>2.3019464293336016</c:v>
                </c:pt>
                <c:pt idx="5">
                  <c:v>1.217598166917256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27.852</c:v>
                </c:pt>
                <c:pt idx="1">
                  <c:v>29.481999999999999</c:v>
                </c:pt>
                <c:pt idx="2">
                  <c:v>27.765999999999998</c:v>
                </c:pt>
                <c:pt idx="3">
                  <c:v>25.552</c:v>
                </c:pt>
                <c:pt idx="4">
                  <c:v>21.474</c:v>
                </c:pt>
                <c:pt idx="5">
                  <c:v>16.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27.489000000000001</c:v>
                </c:pt>
                <c:pt idx="1">
                  <c:v>27.981999999999999</c:v>
                </c:pt>
                <c:pt idx="2">
                  <c:v>26.384</c:v>
                </c:pt>
                <c:pt idx="3">
                  <c:v>23.757000000000001</c:v>
                </c:pt>
                <c:pt idx="4">
                  <c:v>19.367999999999999</c:v>
                </c:pt>
                <c:pt idx="5">
                  <c:v>14.2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26.82</c:v>
                </c:pt>
                <c:pt idx="1">
                  <c:v>27.709</c:v>
                </c:pt>
                <c:pt idx="2">
                  <c:v>25.949000000000002</c:v>
                </c:pt>
                <c:pt idx="3">
                  <c:v>23.119</c:v>
                </c:pt>
                <c:pt idx="4">
                  <c:v>19.524999999999999</c:v>
                </c:pt>
                <c:pt idx="5">
                  <c:v>14.058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23.376999999999999</c:v>
                </c:pt>
                <c:pt idx="1">
                  <c:v>22.273</c:v>
                </c:pt>
                <c:pt idx="2">
                  <c:v>18.638000000000002</c:v>
                </c:pt>
                <c:pt idx="3">
                  <c:v>14.420999999999999</c:v>
                </c:pt>
                <c:pt idx="4">
                  <c:v>10.095000000000001</c:v>
                </c:pt>
                <c:pt idx="5">
                  <c:v>6.400999999999999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24.215</c:v>
                </c:pt>
                <c:pt idx="1">
                  <c:v>22.303999999999998</c:v>
                </c:pt>
                <c:pt idx="2">
                  <c:v>19.012</c:v>
                </c:pt>
                <c:pt idx="3">
                  <c:v>14.677</c:v>
                </c:pt>
                <c:pt idx="4">
                  <c:v>10.037000000000001</c:v>
                </c:pt>
                <c:pt idx="5">
                  <c:v>6.43200000000000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14.577999999999999</c:v>
                </c:pt>
                <c:pt idx="1">
                  <c:v>10.407</c:v>
                </c:pt>
                <c:pt idx="2">
                  <c:v>6.5579999999999998</c:v>
                </c:pt>
                <c:pt idx="3">
                  <c:v>3.8860000000000001</c:v>
                </c:pt>
                <c:pt idx="4">
                  <c:v>2.2599999999999998</c:v>
                </c:pt>
                <c:pt idx="5">
                  <c:v>1.2689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14.683999999999999</c:v>
                </c:pt>
                <c:pt idx="1">
                  <c:v>10.194000000000001</c:v>
                </c:pt>
                <c:pt idx="2">
                  <c:v>6.38</c:v>
                </c:pt>
                <c:pt idx="3">
                  <c:v>3.746</c:v>
                </c:pt>
                <c:pt idx="4">
                  <c:v>2.2200000000000002</c:v>
                </c:pt>
                <c:pt idx="5">
                  <c:v>1.209000000000000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3.5377842732745884E-2</c:v>
                </c:pt>
                <c:pt idx="1">
                  <c:v>3.6167712664970049E-2</c:v>
                </c:pt>
                <c:pt idx="2">
                  <c:v>3.7747452529418364E-2</c:v>
                </c:pt>
                <c:pt idx="3">
                  <c:v>4.0906932258315001E-2</c:v>
                </c:pt>
                <c:pt idx="4">
                  <c:v>4.7225891716108283E-2</c:v>
                </c:pt>
                <c:pt idx="5">
                  <c:v>5.9863810631694832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3.5377842732745884E-2</c:v>
                </c:pt>
                <c:pt idx="1">
                  <c:v>3.6167712664970049E-2</c:v>
                </c:pt>
                <c:pt idx="2">
                  <c:v>3.7747452529418364E-2</c:v>
                </c:pt>
                <c:pt idx="3">
                  <c:v>4.0906932258315001E-2</c:v>
                </c:pt>
                <c:pt idx="4">
                  <c:v>4.7225891716108283E-2</c:v>
                </c:pt>
                <c:pt idx="5">
                  <c:v>5.9863810631694832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3.5899703805994686E-2</c:v>
                </c:pt>
                <c:pt idx="1">
                  <c:v>3.7025437549865751E-2</c:v>
                </c:pt>
                <c:pt idx="2">
                  <c:v>3.927690503760789E-2</c:v>
                </c:pt>
                <c:pt idx="3">
                  <c:v>4.3779840013092174E-2</c:v>
                </c:pt>
                <c:pt idx="4">
                  <c:v>5.2785709964060727E-2</c:v>
                </c:pt>
                <c:pt idx="5">
                  <c:v>7.079744986599784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3.5899703805994686E-2</c:v>
                </c:pt>
                <c:pt idx="1">
                  <c:v>3.7025437549865751E-2</c:v>
                </c:pt>
                <c:pt idx="2">
                  <c:v>3.927690503760789E-2</c:v>
                </c:pt>
                <c:pt idx="3">
                  <c:v>4.3779840013092174E-2</c:v>
                </c:pt>
                <c:pt idx="4">
                  <c:v>5.2785709964060727E-2</c:v>
                </c:pt>
                <c:pt idx="5">
                  <c:v>7.079744986599784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4.0397517388646019E-2</c:v>
                </c:pt>
                <c:pt idx="1">
                  <c:v>4.4417992456184115E-2</c:v>
                </c:pt>
                <c:pt idx="2">
                  <c:v>5.245894259126032E-2</c:v>
                </c:pt>
                <c:pt idx="3">
                  <c:v>6.8540842861412724E-2</c:v>
                </c:pt>
                <c:pt idx="4">
                  <c:v>0.1007046434017175</c:v>
                </c:pt>
                <c:pt idx="5">
                  <c:v>0.1650322444823271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4.0397517388646019E-2</c:v>
                </c:pt>
                <c:pt idx="1">
                  <c:v>4.4417992456184115E-2</c:v>
                </c:pt>
                <c:pt idx="2">
                  <c:v>5.245894259126032E-2</c:v>
                </c:pt>
                <c:pt idx="3">
                  <c:v>6.8540842861412724E-2</c:v>
                </c:pt>
                <c:pt idx="4">
                  <c:v>0.1007046434017175</c:v>
                </c:pt>
                <c:pt idx="5">
                  <c:v>0.1650322444823271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7.1720561400286709E-2</c:v>
                </c:pt>
                <c:pt idx="1">
                  <c:v>9.5900188957663821E-2</c:v>
                </c:pt>
                <c:pt idx="2">
                  <c:v>0.144259444072418</c:v>
                </c:pt>
                <c:pt idx="3">
                  <c:v>0.24097795430192639</c:v>
                </c:pt>
                <c:pt idx="4">
                  <c:v>0.43441497476094326</c:v>
                </c:pt>
                <c:pt idx="5">
                  <c:v>0.8212890156789769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7.1720561400286709E-2</c:v>
                </c:pt>
                <c:pt idx="1">
                  <c:v>9.5900188957663821E-2</c:v>
                </c:pt>
                <c:pt idx="2">
                  <c:v>0.144259444072418</c:v>
                </c:pt>
                <c:pt idx="3">
                  <c:v>0.24097795430192639</c:v>
                </c:pt>
                <c:pt idx="4">
                  <c:v>0.43441497476094326</c:v>
                </c:pt>
                <c:pt idx="5">
                  <c:v>0.8212890156789769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3.7700282752120645E-2</c:v>
                </c:pt>
                <c:pt idx="1">
                  <c:v>3.6824274561791132E-2</c:v>
                </c:pt>
                <c:pt idx="2">
                  <c:v>3.8818368852140836E-2</c:v>
                </c:pt>
                <c:pt idx="3">
                  <c:v>4.2131872761744259E-2</c:v>
                </c:pt>
                <c:pt idx="4">
                  <c:v>4.816491667469415E-2</c:v>
                </c:pt>
                <c:pt idx="5">
                  <c:v>6.5006825716700259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3.5904064340083294E-2</c:v>
                </c:pt>
                <c:pt idx="1">
                  <c:v>3.3919001424598062E-2</c:v>
                </c:pt>
                <c:pt idx="2">
                  <c:v>3.6015270474681269E-2</c:v>
                </c:pt>
                <c:pt idx="3">
                  <c:v>3.9135879774577331E-2</c:v>
                </c:pt>
                <c:pt idx="4">
                  <c:v>4.6567942628294681E-2</c:v>
                </c:pt>
                <c:pt idx="5">
                  <c:v>6.234413965087282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3.6378187638691842E-2</c:v>
                </c:pt>
                <c:pt idx="1">
                  <c:v>3.5737259666928742E-2</c:v>
                </c:pt>
                <c:pt idx="2">
                  <c:v>3.7901758641600967E-2</c:v>
                </c:pt>
                <c:pt idx="3">
                  <c:v>4.2092856842193875E-2</c:v>
                </c:pt>
                <c:pt idx="4">
                  <c:v>5.163155720776539E-2</c:v>
                </c:pt>
                <c:pt idx="5">
                  <c:v>7.023458350891979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3.7285607755406409E-2</c:v>
                </c:pt>
                <c:pt idx="1">
                  <c:v>3.60893572485474E-2</c:v>
                </c:pt>
                <c:pt idx="2">
                  <c:v>3.8537130525261087E-2</c:v>
                </c:pt>
                <c:pt idx="3">
                  <c:v>4.325446602361694E-2</c:v>
                </c:pt>
                <c:pt idx="4">
                  <c:v>5.1216389244558264E-2</c:v>
                </c:pt>
                <c:pt idx="5">
                  <c:v>7.1128814282665917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4.2777088591350473E-2</c:v>
                </c:pt>
                <c:pt idx="1">
                  <c:v>4.4897409419476494E-2</c:v>
                </c:pt>
                <c:pt idx="2">
                  <c:v>5.3653825517759414E-2</c:v>
                </c:pt>
                <c:pt idx="3">
                  <c:v>6.9343318771236395E-2</c:v>
                </c:pt>
                <c:pt idx="4">
                  <c:v>9.9058940069341253E-2</c:v>
                </c:pt>
                <c:pt idx="5">
                  <c:v>0.1562255897516013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4.1296716911005574E-2</c:v>
                </c:pt>
                <c:pt idx="1">
                  <c:v>4.483500717360115E-2</c:v>
                </c:pt>
                <c:pt idx="2">
                  <c:v>5.2598358931201343E-2</c:v>
                </c:pt>
                <c:pt idx="3">
                  <c:v>6.8133814812291346E-2</c:v>
                </c:pt>
                <c:pt idx="4">
                  <c:v>9.963136395337252E-2</c:v>
                </c:pt>
                <c:pt idx="5">
                  <c:v>0.155472636815920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6.8596515297022917E-2</c:v>
                </c:pt>
                <c:pt idx="1">
                  <c:v>9.6089170750456421E-2</c:v>
                </c:pt>
                <c:pt idx="2">
                  <c:v>0.15248551387618176</c:v>
                </c:pt>
                <c:pt idx="3">
                  <c:v>0.2573340195573855</c:v>
                </c:pt>
                <c:pt idx="4">
                  <c:v>0.44247787610619471</c:v>
                </c:pt>
                <c:pt idx="5">
                  <c:v>0.788022064617809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6.8101334786161816E-2</c:v>
                </c:pt>
                <c:pt idx="1">
                  <c:v>9.8096919756719636E-2</c:v>
                </c:pt>
                <c:pt idx="2">
                  <c:v>0.15673981191222572</c:v>
                </c:pt>
                <c:pt idx="3">
                  <c:v>0.26695141484249868</c:v>
                </c:pt>
                <c:pt idx="4">
                  <c:v>0.4504504504504504</c:v>
                </c:pt>
                <c:pt idx="5">
                  <c:v>0.8271298593879238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27.52300578424973</c:v>
                </c:pt>
                <c:pt idx="1">
                  <c:v>26.909485740691835</c:v>
                </c:pt>
                <c:pt idx="2">
                  <c:v>25.760999999999996</c:v>
                </c:pt>
                <c:pt idx="3">
                  <c:v>23.734999999999996</c:v>
                </c:pt>
                <c:pt idx="4">
                  <c:v>20.509084459799414</c:v>
                </c:pt>
                <c:pt idx="5">
                  <c:v>16.12567805997309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1.3732213887205118</c:v>
                </c:pt>
                <c:pt idx="1">
                  <c:v>-0.50886490034200182</c:v>
                </c:pt>
                <c:pt idx="2">
                  <c:v>-1.4833689863450559</c:v>
                </c:pt>
                <c:pt idx="3">
                  <c:v>-0.4887957523456139</c:v>
                </c:pt>
                <c:pt idx="4">
                  <c:v>-0.38530326570900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7.2746489571618582</c:v>
                </c:pt>
                <c:pt idx="1">
                  <c:v>-2.1693804756342914</c:v>
                </c:pt>
                <c:pt idx="2">
                  <c:v>-8.0952469103563161</c:v>
                </c:pt>
                <c:pt idx="3">
                  <c:v>-2.1313200997581276</c:v>
                </c:pt>
                <c:pt idx="4">
                  <c:v>-1.83303006752920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-0.40379190181204372</c:v>
                </c:pt>
                <c:pt idx="1">
                  <c:v>-0.19119494775789581</c:v>
                </c:pt>
                <c:pt idx="2">
                  <c:v>-0.57838769927912992</c:v>
                </c:pt>
                <c:pt idx="3">
                  <c:v>-0.21833486271402741</c:v>
                </c:pt>
                <c:pt idx="4">
                  <c:v>4.62366237638067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4.2608403569968054</c:v>
                </c:pt>
                <c:pt idx="1">
                  <c:v>2.1951598059275881</c:v>
                </c:pt>
                <c:pt idx="2">
                  <c:v>5.1200141734493059</c:v>
                </c:pt>
                <c:pt idx="3">
                  <c:v>2.0707856448705968</c:v>
                </c:pt>
                <c:pt idx="4">
                  <c:v>1.7412797603087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1.9654567168240229</c:v>
                </c:pt>
                <c:pt idx="1">
                  <c:v>0.43336365407239263</c:v>
                </c:pt>
                <c:pt idx="2">
                  <c:v>2.353852043487425</c:v>
                </c:pt>
                <c:pt idx="3">
                  <c:v>0.47199375600411209</c:v>
                </c:pt>
                <c:pt idx="4">
                  <c:v>0.41318880827173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2.9070758129568297</c:v>
                </c:pt>
                <c:pt idx="1">
                  <c:v>1.1679618546993815</c:v>
                </c:pt>
                <c:pt idx="2">
                  <c:v>0.57952680221558595</c:v>
                </c:pt>
                <c:pt idx="3">
                  <c:v>-0.63035911274998924</c:v>
                </c:pt>
                <c:pt idx="4">
                  <c:v>-2.2144297925921244</c:v>
                </c:pt>
                <c:pt idx="5">
                  <c:v>-2.082219551850297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580075812956828</c:v>
                </c:pt>
                <c:pt idx="16">
                  <c:v>-1.158038145300619</c:v>
                </c:pt>
                <c:pt idx="17">
                  <c:v>-1.4254731977844131</c:v>
                </c:pt>
                <c:pt idx="18">
                  <c:v>-2.4473591127499894</c:v>
                </c:pt>
                <c:pt idx="19">
                  <c:v>-2.9264297925921241</c:v>
                </c:pt>
                <c:pt idx="20">
                  <c:v>-2.739219551850297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.0935209878287466</c:v>
                </c:pt>
                <c:pt idx="31">
                  <c:v>-0.4756073379503043</c:v>
                </c:pt>
                <c:pt idx="32">
                  <c:v>-0.8037906753367956</c:v>
                </c:pt>
                <c:pt idx="33">
                  <c:v>-1.3192729680062918</c:v>
                </c:pt>
                <c:pt idx="34">
                  <c:v>-1.3558041190325447</c:v>
                </c:pt>
                <c:pt idx="35">
                  <c:v>-1.3211456561286905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7625209878287471</c:v>
                </c:pt>
                <c:pt idx="46">
                  <c:v>-0.20260733795030461</c:v>
                </c:pt>
                <c:pt idx="47">
                  <c:v>-0.36879067533679688</c:v>
                </c:pt>
                <c:pt idx="48">
                  <c:v>-0.68127296800629011</c:v>
                </c:pt>
                <c:pt idx="49">
                  <c:v>-1.5128041190325447</c:v>
                </c:pt>
                <c:pt idx="50">
                  <c:v>-1.1421456561286902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0.68857684575790046</c:v>
                </c:pt>
                <c:pt idx="61">
                  <c:v>-0.43879312828729056</c:v>
                </c:pt>
                <c:pt idx="62">
                  <c:v>1.667228281969539</c:v>
                </c:pt>
                <c:pt idx="63">
                  <c:v>3.3897678373796758</c:v>
                </c:pt>
                <c:pt idx="64">
                  <c:v>4.2028403569968056</c:v>
                </c:pt>
                <c:pt idx="65">
                  <c:v>3.8522263441792628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1.5265768457579014</c:v>
                </c:pt>
                <c:pt idx="76">
                  <c:v>-0.46979312828728936</c:v>
                </c:pt>
                <c:pt idx="77">
                  <c:v>1.2932282819695402</c:v>
                </c:pt>
                <c:pt idx="78">
                  <c:v>3.1337678373796756</c:v>
                </c:pt>
                <c:pt idx="79">
                  <c:v>4.2608403569968054</c:v>
                </c:pt>
                <c:pt idx="80">
                  <c:v>3.8212263441792622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7.1686489571618583</c:v>
                </c:pt>
                <c:pt idx="91">
                  <c:v>-3.2766100934533018</c:v>
                </c:pt>
                <c:pt idx="92">
                  <c:v>7.3071860890776108E-2</c:v>
                </c:pt>
                <c:pt idx="93">
                  <c:v>1.9304567168240228</c:v>
                </c:pt>
                <c:pt idx="94">
                  <c:v>2.4092411208682947</c:v>
                </c:pt>
                <c:pt idx="95">
                  <c:v>2.0793928252411806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-7.2746489571618582</c:v>
                </c:pt>
                <c:pt idx="106">
                  <c:v>-3.0636100934533026</c:v>
                </c:pt>
                <c:pt idx="107">
                  <c:v>0.25107186089077604</c:v>
                </c:pt>
                <c:pt idx="108">
                  <c:v>2.0704567168240229</c:v>
                </c:pt>
                <c:pt idx="109">
                  <c:v>2.4492411208682943</c:v>
                </c:pt>
                <c:pt idx="110">
                  <c:v>2.139392825241180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1.3751261031957611</c:v>
                </c:pt>
                <c:pt idx="1">
                  <c:v>0.15661952436570914</c:v>
                </c:pt>
                <c:pt idx="2">
                  <c:v>0.4478350498232011</c:v>
                </c:pt>
                <c:pt idx="3">
                  <c:v>0.51389463481820741</c:v>
                </c:pt>
                <c:pt idx="4">
                  <c:v>0.33200487426322312</c:v>
                </c:pt>
                <c:pt idx="5">
                  <c:v>1.355497848838179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.8126103195759384E-2</c:v>
                </c:pt>
                <c:pt idx="16">
                  <c:v>-2.1693804756342914</c:v>
                </c:pt>
                <c:pt idx="17">
                  <c:v>-1.5571649501767979</c:v>
                </c:pt>
                <c:pt idx="18">
                  <c:v>-1.3031053651817928</c:v>
                </c:pt>
                <c:pt idx="19">
                  <c:v>-0.37999512573677663</c:v>
                </c:pt>
                <c:pt idx="20">
                  <c:v>0.69849784883817989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.15942812641471349</c:v>
                </c:pt>
                <c:pt idx="31">
                  <c:v>-1.1476660511975041</c:v>
                </c:pt>
                <c:pt idx="32">
                  <c:v>-1.0420294219116499</c:v>
                </c:pt>
                <c:pt idx="33">
                  <c:v>-0.95162365104139468</c:v>
                </c:pt>
                <c:pt idx="34">
                  <c:v>-0.36651538613104861</c:v>
                </c:pt>
                <c:pt idx="35">
                  <c:v>1.0306009148877138E-2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.82842812641471397</c:v>
                </c:pt>
                <c:pt idx="46">
                  <c:v>-0.8746660511975044</c:v>
                </c:pt>
                <c:pt idx="47">
                  <c:v>-0.60702942191165121</c:v>
                </c:pt>
                <c:pt idx="48">
                  <c:v>-0.313623651041393</c:v>
                </c:pt>
                <c:pt idx="49">
                  <c:v>-0.52351538613104864</c:v>
                </c:pt>
                <c:pt idx="50">
                  <c:v>0.1893060091488774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.1951598059275881</c:v>
                </c:pt>
                <c:pt idx="61">
                  <c:v>0.90793290975237184</c:v>
                </c:pt>
                <c:pt idx="62">
                  <c:v>0.89071246077406485</c:v>
                </c:pt>
                <c:pt idx="63">
                  <c:v>0.42853985548878981</c:v>
                </c:pt>
                <c:pt idx="64">
                  <c:v>-5.6165401060844999E-2</c:v>
                </c:pt>
                <c:pt idx="65">
                  <c:v>-0.30920249176092529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.3571598059275871</c:v>
                </c:pt>
                <c:pt idx="76">
                  <c:v>0.87693290975237304</c:v>
                </c:pt>
                <c:pt idx="77">
                  <c:v>0.51671246077406607</c:v>
                </c:pt>
                <c:pt idx="78">
                  <c:v>0.17253985548878958</c:v>
                </c:pt>
                <c:pt idx="79">
                  <c:v>1.8345989391548301E-3</c:v>
                </c:pt>
                <c:pt idx="80">
                  <c:v>-0.3402024917609258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2.6705469226794065E-2</c:v>
                </c:pt>
                <c:pt idx="91">
                  <c:v>-0.59066502343248395</c:v>
                </c:pt>
                <c:pt idx="92">
                  <c:v>-0.6292942300815163</c:v>
                </c:pt>
                <c:pt idx="93">
                  <c:v>-0.57770605952294796</c:v>
                </c:pt>
                <c:pt idx="94">
                  <c:v>-0.50398140507898614</c:v>
                </c:pt>
                <c:pt idx="95">
                  <c:v>-0.3630953647425856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-7.9294530773205807E-2</c:v>
                </c:pt>
                <c:pt idx="106">
                  <c:v>-0.37766502343248476</c:v>
                </c:pt>
                <c:pt idx="107">
                  <c:v>-0.45129423008151637</c:v>
                </c:pt>
                <c:pt idx="108">
                  <c:v>-0.43770605952294783</c:v>
                </c:pt>
                <c:pt idx="109">
                  <c:v>-0.46398140507898655</c:v>
                </c:pt>
                <c:pt idx="110">
                  <c:v>-0.3030953647425858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2.8135471817260793</c:v>
                </c:pt>
                <c:pt idx="1">
                  <c:v>1.0715858730577388</c:v>
                </c:pt>
                <c:pt idx="2">
                  <c:v>0.47930520570775315</c:v>
                </c:pt>
                <c:pt idx="3">
                  <c:v>-0.73341368494458337</c:v>
                </c:pt>
                <c:pt idx="4">
                  <c:v>-2.3142529973392101</c:v>
                </c:pt>
                <c:pt idx="5">
                  <c:v>-2.1678907225074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4865471817260776</c:v>
                </c:pt>
                <c:pt idx="16">
                  <c:v>-1.2544141269422617</c:v>
                </c:pt>
                <c:pt idx="17">
                  <c:v>-1.5256947942922459</c:v>
                </c:pt>
                <c:pt idx="18">
                  <c:v>-2.5504136849445835</c:v>
                </c:pt>
                <c:pt idx="19">
                  <c:v>-3.0262529973392098</c:v>
                </c:pt>
                <c:pt idx="20">
                  <c:v>-2.82489072250746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.87034922620442146</c:v>
                </c:pt>
                <c:pt idx="31">
                  <c:v>-0.66200472918320941</c:v>
                </c:pt>
                <c:pt idx="32">
                  <c:v>-0.92977066937504915</c:v>
                </c:pt>
                <c:pt idx="33">
                  <c:v>-1.3616626773371188</c:v>
                </c:pt>
                <c:pt idx="34">
                  <c:v>-1.3122603836959925</c:v>
                </c:pt>
                <c:pt idx="35">
                  <c:v>-1.2252740240146096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5393492262044219</c:v>
                </c:pt>
                <c:pt idx="46">
                  <c:v>-0.38900472918320972</c:v>
                </c:pt>
                <c:pt idx="47">
                  <c:v>-0.49477066937505043</c:v>
                </c:pt>
                <c:pt idx="48">
                  <c:v>-0.72366267733711709</c:v>
                </c:pt>
                <c:pt idx="49">
                  <c:v>-1.4692603836959925</c:v>
                </c:pt>
                <c:pt idx="50">
                  <c:v>-1.046274024014609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1.5685301015353836</c:v>
                </c:pt>
                <c:pt idx="61">
                  <c:v>-1.0844187269202621</c:v>
                </c:pt>
                <c:pt idx="62">
                  <c:v>1.4108364209718438</c:v>
                </c:pt>
                <c:pt idx="63">
                  <c:v>3.6804622099714734</c:v>
                </c:pt>
                <c:pt idx="64">
                  <c:v>5.062014173449306</c:v>
                </c:pt>
                <c:pt idx="65">
                  <c:v>5.0354327551928719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2.4065301015353846</c:v>
                </c:pt>
                <c:pt idx="76">
                  <c:v>-1.1154187269202609</c:v>
                </c:pt>
                <c:pt idx="77">
                  <c:v>1.036836420971845</c:v>
                </c:pt>
                <c:pt idx="78">
                  <c:v>3.4244622099714732</c:v>
                </c:pt>
                <c:pt idx="79">
                  <c:v>5.1200141734493059</c:v>
                </c:pt>
                <c:pt idx="80">
                  <c:v>5.0044327551928713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7.9892469103563162</c:v>
                </c:pt>
                <c:pt idx="91">
                  <c:v>-3.8759728900164987</c:v>
                </c:pt>
                <c:pt idx="92">
                  <c:v>-0.13944258190614622</c:v>
                </c:pt>
                <c:pt idx="93">
                  <c:v>2.3188520434874249</c:v>
                </c:pt>
                <c:pt idx="94">
                  <c:v>3.557467761841659</c:v>
                </c:pt>
                <c:pt idx="95">
                  <c:v>3.90270327208425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-8.0952469103563161</c:v>
                </c:pt>
                <c:pt idx="106">
                  <c:v>-3.6629728900164995</c:v>
                </c:pt>
                <c:pt idx="107">
                  <c:v>3.8557418093853713E-2</c:v>
                </c:pt>
                <c:pt idx="108">
                  <c:v>2.458852043487425</c:v>
                </c:pt>
                <c:pt idx="109">
                  <c:v>3.5974677618416586</c:v>
                </c:pt>
                <c:pt idx="110">
                  <c:v>3.9627032720842563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1.4255028841677415</c:v>
                </c:pt>
                <c:pt idx="1">
                  <c:v>0.19467990024187287</c:v>
                </c:pt>
                <c:pt idx="2">
                  <c:v>0.46408932343575415</c:v>
                </c:pt>
                <c:pt idx="3">
                  <c:v>0.49570705370918589</c:v>
                </c:pt>
                <c:pt idx="4">
                  <c:v>0.26982400157308462</c:v>
                </c:pt>
                <c:pt idx="5">
                  <c:v>1.2556343700089947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9.8502884167739779E-2</c:v>
                </c:pt>
                <c:pt idx="16">
                  <c:v>-2.1313200997581276</c:v>
                </c:pt>
                <c:pt idx="17">
                  <c:v>-1.5409106765642449</c:v>
                </c:pt>
                <c:pt idx="18">
                  <c:v>-1.3212929462908143</c:v>
                </c:pt>
                <c:pt idx="19">
                  <c:v>-0.44217599842691513</c:v>
                </c:pt>
                <c:pt idx="20">
                  <c:v>0.59863437000899467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.18929473858176493</c:v>
                </c:pt>
                <c:pt idx="31">
                  <c:v>-1.1177909289602397</c:v>
                </c:pt>
                <c:pt idx="32">
                  <c:v>-1.0122784584776383</c:v>
                </c:pt>
                <c:pt idx="33">
                  <c:v>-0.92249876159186428</c:v>
                </c:pt>
                <c:pt idx="34">
                  <c:v>-0.33930915387843186</c:v>
                </c:pt>
                <c:pt idx="35">
                  <c:v>3.3461710725330107E-2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.85829473858176542</c:v>
                </c:pt>
                <c:pt idx="46">
                  <c:v>-0.84479092896024</c:v>
                </c:pt>
                <c:pt idx="47">
                  <c:v>-0.57727845847763959</c:v>
                </c:pt>
                <c:pt idx="48">
                  <c:v>-0.2844987615918626</c:v>
                </c:pt>
                <c:pt idx="49">
                  <c:v>-0.49630915387843189</c:v>
                </c:pt>
                <c:pt idx="50">
                  <c:v>0.21246171072533038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.0707856448705968</c:v>
                </c:pt>
                <c:pt idx="61">
                  <c:v>0.88424720978319016</c:v>
                </c:pt>
                <c:pt idx="62">
                  <c:v>0.98647504711781764</c:v>
                </c:pt>
                <c:pt idx="63">
                  <c:v>0.61562623289889729</c:v>
                </c:pt>
                <c:pt idx="64">
                  <c:v>0.15097663439767395</c:v>
                </c:pt>
                <c:pt idx="65">
                  <c:v>-0.14275856202231374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.2327856448705958</c:v>
                </c:pt>
                <c:pt idx="76">
                  <c:v>0.85324720978319135</c:v>
                </c:pt>
                <c:pt idx="77">
                  <c:v>0.61247504711781886</c:v>
                </c:pt>
                <c:pt idx="78">
                  <c:v>0.35962623289889706</c:v>
                </c:pt>
                <c:pt idx="79">
                  <c:v>0.20897663439767378</c:v>
                </c:pt>
                <c:pt idx="80">
                  <c:v>-0.17375856202231432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0.4862912851680079</c:v>
                </c:pt>
                <c:pt idx="91">
                  <c:v>-0.67660917103211915</c:v>
                </c:pt>
                <c:pt idx="92">
                  <c:v>-0.54784120170258621</c:v>
                </c:pt>
                <c:pt idx="93">
                  <c:v>-0.48015943905038716</c:v>
                </c:pt>
                <c:pt idx="94">
                  <c:v>-0.43541526385938711</c:v>
                </c:pt>
                <c:pt idx="95">
                  <c:v>-0.3229111634057403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-0.59229128516800778</c:v>
                </c:pt>
                <c:pt idx="106">
                  <c:v>-0.46360917103211996</c:v>
                </c:pt>
                <c:pt idx="107">
                  <c:v>-0.36984120170258628</c:v>
                </c:pt>
                <c:pt idx="108">
                  <c:v>-0.34015943905038704</c:v>
                </c:pt>
                <c:pt idx="109">
                  <c:v>-0.39541526385938752</c:v>
                </c:pt>
                <c:pt idx="110">
                  <c:v>-0.2629111634057405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1.7412797603087249</c:v>
                </c:pt>
                <c:pt idx="1">
                  <c:v>0.49296993247079612</c:v>
                </c:pt>
                <c:pt idx="2">
                  <c:v>0.7308539660564648</c:v>
                </c:pt>
                <c:pt idx="3">
                  <c:v>0.71073437297375719</c:v>
                </c:pt>
                <c:pt idx="4">
                  <c:v>0.41282515759273508</c:v>
                </c:pt>
                <c:pt idx="5">
                  <c:v>1.32158311036002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41427976030872316</c:v>
                </c:pt>
                <c:pt idx="16">
                  <c:v>-1.8330300675292044</c:v>
                </c:pt>
                <c:pt idx="17">
                  <c:v>-1.2741460339435342</c:v>
                </c:pt>
                <c:pt idx="18">
                  <c:v>-1.106265627026243</c:v>
                </c:pt>
                <c:pt idx="19">
                  <c:v>-0.29917484240726466</c:v>
                </c:pt>
                <c:pt idx="20">
                  <c:v>0.66458311036002016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.36638302499910225</c:v>
                </c:pt>
                <c:pt idx="31">
                  <c:v>-0.97354132471215493</c:v>
                </c:pt>
                <c:pt idx="32">
                  <c:v>-0.92374545493099447</c:v>
                </c:pt>
                <c:pt idx="33">
                  <c:v>-0.91543640129899373</c:v>
                </c:pt>
                <c:pt idx="34">
                  <c:v>-0.42347882787117186</c:v>
                </c:pt>
                <c:pt idx="35">
                  <c:v>-0.11319745566042272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0353830249991027</c:v>
                </c:pt>
                <c:pt idx="46">
                  <c:v>-0.70054132471215524</c:v>
                </c:pt>
                <c:pt idx="47">
                  <c:v>-0.48874545493099575</c:v>
                </c:pt>
                <c:pt idx="48">
                  <c:v>-0.27743640129899205</c:v>
                </c:pt>
                <c:pt idx="49">
                  <c:v>-0.58047882787117189</c:v>
                </c:pt>
                <c:pt idx="50">
                  <c:v>6.5802544339577551E-2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.3769963998148178</c:v>
                </c:pt>
                <c:pt idx="61">
                  <c:v>0.24039929391101111</c:v>
                </c:pt>
                <c:pt idx="62">
                  <c:v>0.4245268181940105</c:v>
                </c:pt>
                <c:pt idx="63">
                  <c:v>0.16884100942508695</c:v>
                </c:pt>
                <c:pt idx="64">
                  <c:v>-0.16497129207902006</c:v>
                </c:pt>
                <c:pt idx="65">
                  <c:v>-0.3415780783216124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.53899639981481684</c:v>
                </c:pt>
                <c:pt idx="76">
                  <c:v>0.20939929391101231</c:v>
                </c:pt>
                <c:pt idx="77">
                  <c:v>5.0526818194011724E-2</c:v>
                </c:pt>
                <c:pt idx="78">
                  <c:v>-8.7158990574913275E-2</c:v>
                </c:pt>
                <c:pt idx="79">
                  <c:v>-0.10697129207902023</c:v>
                </c:pt>
                <c:pt idx="80">
                  <c:v>-0.37257807832161305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0.63499703856469658</c:v>
                </c:pt>
                <c:pt idx="91">
                  <c:v>2.0508129743737058E-2</c:v>
                </c:pt>
                <c:pt idx="92">
                  <c:v>0.37395517582891546</c:v>
                </c:pt>
                <c:pt idx="93">
                  <c:v>0.2637571962416061</c:v>
                </c:pt>
                <c:pt idx="94">
                  <c:v>4.194642933360182E-2</c:v>
                </c:pt>
                <c:pt idx="95">
                  <c:v>-5.1401833082743709E-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-0.74099703856469645</c:v>
                </c:pt>
                <c:pt idx="106">
                  <c:v>0.23350812974373625</c:v>
                </c:pt>
                <c:pt idx="107">
                  <c:v>0.5519551758289154</c:v>
                </c:pt>
                <c:pt idx="108">
                  <c:v>0.40375719624160622</c:v>
                </c:pt>
                <c:pt idx="109">
                  <c:v>8.1946429333601412E-2</c:v>
                </c:pt>
                <c:pt idx="110">
                  <c:v>8.5981669172561226E-3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7.852</c:v>
                </c:pt>
                <c:pt idx="16">
                  <c:v>29.481999999999999</c:v>
                </c:pt>
                <c:pt idx="17">
                  <c:v>27.765999999999998</c:v>
                </c:pt>
                <c:pt idx="18">
                  <c:v>25.552</c:v>
                </c:pt>
                <c:pt idx="19">
                  <c:v>21.474</c:v>
                </c:pt>
                <c:pt idx="20">
                  <c:v>16.04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7.489000000000001</c:v>
                </c:pt>
                <c:pt idx="31">
                  <c:v>27.981999999999999</c:v>
                </c:pt>
                <c:pt idx="32">
                  <c:v>26.384</c:v>
                </c:pt>
                <c:pt idx="33">
                  <c:v>23.757000000000001</c:v>
                </c:pt>
                <c:pt idx="34">
                  <c:v>19.367999999999999</c:v>
                </c:pt>
                <c:pt idx="35">
                  <c:v>14.23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6.82</c:v>
                </c:pt>
                <c:pt idx="46">
                  <c:v>27.709</c:v>
                </c:pt>
                <c:pt idx="47">
                  <c:v>25.949000000000002</c:v>
                </c:pt>
                <c:pt idx="48">
                  <c:v>23.119</c:v>
                </c:pt>
                <c:pt idx="49">
                  <c:v>19.524999999999999</c:v>
                </c:pt>
                <c:pt idx="50">
                  <c:v>14.05899999999999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3.376999999999999</c:v>
                </c:pt>
                <c:pt idx="61">
                  <c:v>22.273</c:v>
                </c:pt>
                <c:pt idx="62">
                  <c:v>18.638000000000002</c:v>
                </c:pt>
                <c:pt idx="63">
                  <c:v>14.420999999999999</c:v>
                </c:pt>
                <c:pt idx="64">
                  <c:v>10.095000000000001</c:v>
                </c:pt>
                <c:pt idx="65">
                  <c:v>6.400999999999999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4.215</c:v>
                </c:pt>
                <c:pt idx="76">
                  <c:v>22.303999999999998</c:v>
                </c:pt>
                <c:pt idx="77">
                  <c:v>19.012</c:v>
                </c:pt>
                <c:pt idx="78">
                  <c:v>14.677</c:v>
                </c:pt>
                <c:pt idx="79">
                  <c:v>10.037000000000001</c:v>
                </c:pt>
                <c:pt idx="80">
                  <c:v>6.432000000000000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14.577999999999999</c:v>
                </c:pt>
                <c:pt idx="91">
                  <c:v>10.407</c:v>
                </c:pt>
                <c:pt idx="92">
                  <c:v>6.5579999999999998</c:v>
                </c:pt>
                <c:pt idx="93">
                  <c:v>3.8860000000000001</c:v>
                </c:pt>
                <c:pt idx="94">
                  <c:v>2.2599999999999998</c:v>
                </c:pt>
                <c:pt idx="95">
                  <c:v>1.2689999999999999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14.683999999999999</c:v>
                </c:pt>
                <c:pt idx="106">
                  <c:v>10.194000000000001</c:v>
                </c:pt>
                <c:pt idx="107">
                  <c:v>6.38</c:v>
                </c:pt>
                <c:pt idx="108">
                  <c:v>3.746</c:v>
                </c:pt>
                <c:pt idx="109">
                  <c:v>2.2200000000000002</c:v>
                </c:pt>
                <c:pt idx="110">
                  <c:v>1.2090000000000001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29.432075812956828</c:v>
                </c:pt>
                <c:pt idx="1">
                  <c:v>28.32396185469938</c:v>
                </c:pt>
                <c:pt idx="2">
                  <c:v>26.340526802215585</c:v>
                </c:pt>
                <c:pt idx="3">
                  <c:v>23.10464088725001</c:v>
                </c:pt>
                <c:pt idx="4">
                  <c:v>18.547570207407876</c:v>
                </c:pt>
                <c:pt idx="5">
                  <c:v>13.30078044814970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9.432075812956828</c:v>
                </c:pt>
                <c:pt idx="16">
                  <c:v>28.32396185469938</c:v>
                </c:pt>
                <c:pt idx="17">
                  <c:v>26.340526802215585</c:v>
                </c:pt>
                <c:pt idx="18">
                  <c:v>23.10464088725001</c:v>
                </c:pt>
                <c:pt idx="19">
                  <c:v>18.547570207407876</c:v>
                </c:pt>
                <c:pt idx="20">
                  <c:v>13.300780448149702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8.582520987828747</c:v>
                </c:pt>
                <c:pt idx="31">
                  <c:v>27.506392662049695</c:v>
                </c:pt>
                <c:pt idx="32">
                  <c:v>25.580209324663205</c:v>
                </c:pt>
                <c:pt idx="33">
                  <c:v>22.43772703199371</c:v>
                </c:pt>
                <c:pt idx="34">
                  <c:v>18.012195880967454</c:v>
                </c:pt>
                <c:pt idx="35">
                  <c:v>12.916854343871309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8.582520987828747</c:v>
                </c:pt>
                <c:pt idx="46">
                  <c:v>27.506392662049695</c:v>
                </c:pt>
                <c:pt idx="47">
                  <c:v>25.580209324663205</c:v>
                </c:pt>
                <c:pt idx="48">
                  <c:v>22.43772703199371</c:v>
                </c:pt>
                <c:pt idx="49">
                  <c:v>18.012195880967454</c:v>
                </c:pt>
                <c:pt idx="50">
                  <c:v>12.91685434387130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2.688423154242098</c:v>
                </c:pt>
                <c:pt idx="61">
                  <c:v>21.834206871712709</c:v>
                </c:pt>
                <c:pt idx="62">
                  <c:v>20.305228281969541</c:v>
                </c:pt>
                <c:pt idx="63">
                  <c:v>17.810767837379675</c:v>
                </c:pt>
                <c:pt idx="64">
                  <c:v>14.297840356996806</c:v>
                </c:pt>
                <c:pt idx="65">
                  <c:v>10.253226344179263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2.688423154242098</c:v>
                </c:pt>
                <c:pt idx="76">
                  <c:v>21.834206871712709</c:v>
                </c:pt>
                <c:pt idx="77">
                  <c:v>20.305228281969541</c:v>
                </c:pt>
                <c:pt idx="78">
                  <c:v>17.810767837379675</c:v>
                </c:pt>
                <c:pt idx="79">
                  <c:v>14.297840356996806</c:v>
                </c:pt>
                <c:pt idx="80">
                  <c:v>10.25322634417926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7.4093510428381411</c:v>
                </c:pt>
                <c:pt idx="91">
                  <c:v>7.1303899065466982</c:v>
                </c:pt>
                <c:pt idx="92">
                  <c:v>6.6310718608907759</c:v>
                </c:pt>
                <c:pt idx="93">
                  <c:v>5.8164567168240229</c:v>
                </c:pt>
                <c:pt idx="94">
                  <c:v>4.6692411208682945</c:v>
                </c:pt>
                <c:pt idx="95">
                  <c:v>3.3483928252411808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7.4093510428381411</c:v>
                </c:pt>
                <c:pt idx="106">
                  <c:v>7.1303899065466982</c:v>
                </c:pt>
                <c:pt idx="107">
                  <c:v>6.6310718608907759</c:v>
                </c:pt>
                <c:pt idx="108">
                  <c:v>5.8164567168240229</c:v>
                </c:pt>
                <c:pt idx="109">
                  <c:v>4.6692411208682945</c:v>
                </c:pt>
                <c:pt idx="110">
                  <c:v>3.3483928252411808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3.3976536563546489E-2</c:v>
                </c:pt>
                <c:pt idx="1">
                  <c:v>3.3976536563546489E-2</c:v>
                </c:pt>
                <c:pt idx="2">
                  <c:v>3.4986417063275439E-2</c:v>
                </c:pt>
                <c:pt idx="3">
                  <c:v>3.4986417063275439E-2</c:v>
                </c:pt>
                <c:pt idx="4">
                  <c:v>4.4075341560835972E-2</c:v>
                </c:pt>
                <c:pt idx="5">
                  <c:v>4.4075341560835972E-2</c:v>
                </c:pt>
                <c:pt idx="6">
                  <c:v>0.13496458653644131</c:v>
                </c:pt>
                <c:pt idx="7">
                  <c:v>0.1349645865364413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3.530579532375993E-2</c:v>
                </c:pt>
                <c:pt idx="1">
                  <c:v>3.530579532375993E-2</c:v>
                </c:pt>
                <c:pt idx="2">
                  <c:v>3.6355185221350034E-2</c:v>
                </c:pt>
                <c:pt idx="3">
                  <c:v>3.6355185221350034E-2</c:v>
                </c:pt>
                <c:pt idx="4">
                  <c:v>4.579969429966102E-2</c:v>
                </c:pt>
                <c:pt idx="5">
                  <c:v>4.579969429966102E-2</c:v>
                </c:pt>
                <c:pt idx="6">
                  <c:v>0.14024478508277083</c:v>
                </c:pt>
                <c:pt idx="7">
                  <c:v>0.140244785082770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3.7964312844186811E-2</c:v>
                </c:pt>
                <c:pt idx="1">
                  <c:v>3.7964312844186811E-2</c:v>
                </c:pt>
                <c:pt idx="2">
                  <c:v>3.9092721537499237E-2</c:v>
                </c:pt>
                <c:pt idx="3">
                  <c:v>3.9092721537499237E-2</c:v>
                </c:pt>
                <c:pt idx="4">
                  <c:v>4.924839977731111E-2</c:v>
                </c:pt>
                <c:pt idx="5">
                  <c:v>4.924839977731111E-2</c:v>
                </c:pt>
                <c:pt idx="6">
                  <c:v>0.15080518217542985</c:v>
                </c:pt>
                <c:pt idx="7">
                  <c:v>0.1508051821754298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4.3281347885040566E-2</c:v>
                </c:pt>
                <c:pt idx="1">
                  <c:v>4.3281347885040566E-2</c:v>
                </c:pt>
                <c:pt idx="2">
                  <c:v>4.4567794169797635E-2</c:v>
                </c:pt>
                <c:pt idx="3">
                  <c:v>4.4567794169797635E-2</c:v>
                </c:pt>
                <c:pt idx="4">
                  <c:v>5.6145810732611302E-2</c:v>
                </c:pt>
                <c:pt idx="5">
                  <c:v>5.6145810732611302E-2</c:v>
                </c:pt>
                <c:pt idx="6">
                  <c:v>0.17192597636074786</c:v>
                </c:pt>
                <c:pt idx="7">
                  <c:v>0.1719259763607478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5.3915417966748078E-2</c:v>
                </c:pt>
                <c:pt idx="1">
                  <c:v>5.3915417966748078E-2</c:v>
                </c:pt>
                <c:pt idx="2">
                  <c:v>5.5517939434394432E-2</c:v>
                </c:pt>
                <c:pt idx="3">
                  <c:v>5.5517939434394432E-2</c:v>
                </c:pt>
                <c:pt idx="4">
                  <c:v>6.9940632643211667E-2</c:v>
                </c:pt>
                <c:pt idx="5">
                  <c:v>6.9940632643211667E-2</c:v>
                </c:pt>
                <c:pt idx="6">
                  <c:v>0.2141675647313839</c:v>
                </c:pt>
                <c:pt idx="7">
                  <c:v>0.214167564731383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7.51835581301631E-2</c:v>
                </c:pt>
                <c:pt idx="1">
                  <c:v>7.51835581301631E-2</c:v>
                </c:pt>
                <c:pt idx="2">
                  <c:v>7.7418229963588034E-2</c:v>
                </c:pt>
                <c:pt idx="3">
                  <c:v>7.7418229963588034E-2</c:v>
                </c:pt>
                <c:pt idx="4">
                  <c:v>9.753027646441241E-2</c:v>
                </c:pt>
                <c:pt idx="5">
                  <c:v>9.753027646441241E-2</c:v>
                </c:pt>
                <c:pt idx="6">
                  <c:v>0.29865074147265597</c:v>
                </c:pt>
                <c:pt idx="7">
                  <c:v>0.298650741472655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3.7700282752120645E-2</c:v>
                </c:pt>
                <c:pt idx="1">
                  <c:v>3.5904064340083294E-2</c:v>
                </c:pt>
                <c:pt idx="2">
                  <c:v>3.6378187638691842E-2</c:v>
                </c:pt>
                <c:pt idx="3">
                  <c:v>3.7285607755406409E-2</c:v>
                </c:pt>
                <c:pt idx="4">
                  <c:v>4.2777088591350473E-2</c:v>
                </c:pt>
                <c:pt idx="5">
                  <c:v>4.1296716911005574E-2</c:v>
                </c:pt>
                <c:pt idx="6">
                  <c:v>6.8596515297022917E-2</c:v>
                </c:pt>
                <c:pt idx="7">
                  <c:v>6.810133478616181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3.6824274561791132E-2</c:v>
                </c:pt>
                <c:pt idx="1">
                  <c:v>3.3919001424598062E-2</c:v>
                </c:pt>
                <c:pt idx="2">
                  <c:v>3.5737259666928742E-2</c:v>
                </c:pt>
                <c:pt idx="3">
                  <c:v>3.60893572485474E-2</c:v>
                </c:pt>
                <c:pt idx="4">
                  <c:v>4.4897409419476494E-2</c:v>
                </c:pt>
                <c:pt idx="5">
                  <c:v>4.483500717360115E-2</c:v>
                </c:pt>
                <c:pt idx="6">
                  <c:v>9.6089170750456421E-2</c:v>
                </c:pt>
                <c:pt idx="7">
                  <c:v>9.809691975671963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3.8818368852140836E-2</c:v>
                </c:pt>
                <c:pt idx="1">
                  <c:v>3.6015270474681269E-2</c:v>
                </c:pt>
                <c:pt idx="2">
                  <c:v>3.7901758641600967E-2</c:v>
                </c:pt>
                <c:pt idx="3">
                  <c:v>3.8537130525261087E-2</c:v>
                </c:pt>
                <c:pt idx="4">
                  <c:v>5.3653825517759414E-2</c:v>
                </c:pt>
                <c:pt idx="5">
                  <c:v>5.2598358931201343E-2</c:v>
                </c:pt>
                <c:pt idx="6">
                  <c:v>0.15248551387618176</c:v>
                </c:pt>
                <c:pt idx="7">
                  <c:v>0.1567398119122257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4.2131872761744259E-2</c:v>
                </c:pt>
                <c:pt idx="1">
                  <c:v>3.9135879774577331E-2</c:v>
                </c:pt>
                <c:pt idx="2">
                  <c:v>4.2092856842193875E-2</c:v>
                </c:pt>
                <c:pt idx="3">
                  <c:v>4.325446602361694E-2</c:v>
                </c:pt>
                <c:pt idx="4">
                  <c:v>6.9343318771236395E-2</c:v>
                </c:pt>
                <c:pt idx="5">
                  <c:v>6.8133814812291346E-2</c:v>
                </c:pt>
                <c:pt idx="6">
                  <c:v>0.2573340195573855</c:v>
                </c:pt>
                <c:pt idx="7">
                  <c:v>0.266951414842498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4.816491667469415E-2</c:v>
                </c:pt>
                <c:pt idx="1">
                  <c:v>4.6567942628294681E-2</c:v>
                </c:pt>
                <c:pt idx="2">
                  <c:v>5.163155720776539E-2</c:v>
                </c:pt>
                <c:pt idx="3">
                  <c:v>5.1216389244558264E-2</c:v>
                </c:pt>
                <c:pt idx="4">
                  <c:v>9.9058940069341253E-2</c:v>
                </c:pt>
                <c:pt idx="5">
                  <c:v>9.963136395337252E-2</c:v>
                </c:pt>
                <c:pt idx="6">
                  <c:v>0.44247787610619471</c:v>
                </c:pt>
                <c:pt idx="7">
                  <c:v>0.4504504504504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6.5006825716700259E-2</c:v>
                </c:pt>
                <c:pt idx="1">
                  <c:v>6.2344139650872821E-2</c:v>
                </c:pt>
                <c:pt idx="2">
                  <c:v>7.0234583508919798E-2</c:v>
                </c:pt>
                <c:pt idx="3">
                  <c:v>7.1128814282665917E-2</c:v>
                </c:pt>
                <c:pt idx="4">
                  <c:v>0.15622558975160131</c:v>
                </c:pt>
                <c:pt idx="5">
                  <c:v>0.15547263681592038</c:v>
                </c:pt>
                <c:pt idx="6">
                  <c:v>0.78802206461780933</c:v>
                </c:pt>
                <c:pt idx="7">
                  <c:v>0.827129859387923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3.5842131906545657E-2</c:v>
                </c:pt>
                <c:pt idx="1">
                  <c:v>3.5842131906545657E-2</c:v>
                </c:pt>
                <c:pt idx="2">
                  <c:v>3.6168421417224129E-2</c:v>
                </c:pt>
                <c:pt idx="3">
                  <c:v>3.6168421417224129E-2</c:v>
                </c:pt>
                <c:pt idx="4">
                  <c:v>3.9105027013330393E-2</c:v>
                </c:pt>
                <c:pt idx="5">
                  <c:v>3.9105027013330393E-2</c:v>
                </c:pt>
                <c:pt idx="6">
                  <c:v>6.8471082974393069E-2</c:v>
                </c:pt>
                <c:pt idx="7">
                  <c:v>6.8471082974393069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3.6613112085711719E-2</c:v>
                </c:pt>
                <c:pt idx="1">
                  <c:v>3.6613112085711719E-2</c:v>
                </c:pt>
                <c:pt idx="2">
                  <c:v>3.726569110706867E-2</c:v>
                </c:pt>
                <c:pt idx="3">
                  <c:v>3.726569110706867E-2</c:v>
                </c:pt>
                <c:pt idx="4">
                  <c:v>4.3138902299281211E-2</c:v>
                </c:pt>
                <c:pt idx="5">
                  <c:v>4.3138902299281211E-2</c:v>
                </c:pt>
                <c:pt idx="6">
                  <c:v>0.10187101422140656</c:v>
                </c:pt>
                <c:pt idx="7">
                  <c:v>0.101871014221406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3.8155072444043855E-2</c:v>
                </c:pt>
                <c:pt idx="1">
                  <c:v>3.8155072444043855E-2</c:v>
                </c:pt>
                <c:pt idx="2">
                  <c:v>3.9460230486757758E-2</c:v>
                </c:pt>
                <c:pt idx="3">
                  <c:v>3.9460230486757758E-2</c:v>
                </c:pt>
                <c:pt idx="4">
                  <c:v>5.1206652871182819E-2</c:v>
                </c:pt>
                <c:pt idx="5">
                  <c:v>5.1206652871182819E-2</c:v>
                </c:pt>
                <c:pt idx="6">
                  <c:v>0.16867087671543354</c:v>
                </c:pt>
                <c:pt idx="7">
                  <c:v>0.1686708767154335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4.1238993160708129E-2</c:v>
                </c:pt>
                <c:pt idx="1">
                  <c:v>4.1238993160708129E-2</c:v>
                </c:pt>
                <c:pt idx="2">
                  <c:v>4.384930924613592E-2</c:v>
                </c:pt>
                <c:pt idx="3">
                  <c:v>4.384930924613592E-2</c:v>
                </c:pt>
                <c:pt idx="4">
                  <c:v>6.7342154014986069E-2</c:v>
                </c:pt>
                <c:pt idx="5">
                  <c:v>6.7342154014986069E-2</c:v>
                </c:pt>
                <c:pt idx="6">
                  <c:v>0.30227060170348741</c:v>
                </c:pt>
                <c:pt idx="7">
                  <c:v>0.3022706017034874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4.7406834594036676E-2</c:v>
                </c:pt>
                <c:pt idx="1">
                  <c:v>4.7406834594036676E-2</c:v>
                </c:pt>
                <c:pt idx="2">
                  <c:v>5.2627466764892272E-2</c:v>
                </c:pt>
                <c:pt idx="3">
                  <c:v>5.2627466764892272E-2</c:v>
                </c:pt>
                <c:pt idx="4">
                  <c:v>9.9613156302592543E-2</c:v>
                </c:pt>
                <c:pt idx="5">
                  <c:v>9.9613156302592543E-2</c:v>
                </c:pt>
                <c:pt idx="6">
                  <c:v>0.5694700516795953</c:v>
                </c:pt>
                <c:pt idx="7">
                  <c:v>0.569470051679595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5.974251746069377E-2</c:v>
                </c:pt>
                <c:pt idx="1">
                  <c:v>5.974251746069377E-2</c:v>
                </c:pt>
                <c:pt idx="2">
                  <c:v>7.0183781802404949E-2</c:v>
                </c:pt>
                <c:pt idx="3">
                  <c:v>7.0183781802404949E-2</c:v>
                </c:pt>
                <c:pt idx="4">
                  <c:v>0.16415516087780552</c:v>
                </c:pt>
                <c:pt idx="5">
                  <c:v>0.16415516087780552</c:v>
                </c:pt>
                <c:pt idx="6">
                  <c:v>1.103868951631811</c:v>
                </c:pt>
                <c:pt idx="7">
                  <c:v>1.10386895163181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3.7700282752120645E-2</c:v>
                </c:pt>
                <c:pt idx="1">
                  <c:v>3.5904064340083294E-2</c:v>
                </c:pt>
                <c:pt idx="2">
                  <c:v>3.6378187638691842E-2</c:v>
                </c:pt>
                <c:pt idx="3">
                  <c:v>3.7285607755406409E-2</c:v>
                </c:pt>
                <c:pt idx="4">
                  <c:v>4.2777088591350473E-2</c:v>
                </c:pt>
                <c:pt idx="5">
                  <c:v>4.1296716911005574E-2</c:v>
                </c:pt>
                <c:pt idx="6">
                  <c:v>6.8596515297022917E-2</c:v>
                </c:pt>
                <c:pt idx="7">
                  <c:v>6.810133478616181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3.6824274561791132E-2</c:v>
                </c:pt>
                <c:pt idx="1">
                  <c:v>3.3919001424598062E-2</c:v>
                </c:pt>
                <c:pt idx="2">
                  <c:v>3.5737259666928742E-2</c:v>
                </c:pt>
                <c:pt idx="3">
                  <c:v>3.60893572485474E-2</c:v>
                </c:pt>
                <c:pt idx="4">
                  <c:v>4.4897409419476494E-2</c:v>
                </c:pt>
                <c:pt idx="5">
                  <c:v>4.483500717360115E-2</c:v>
                </c:pt>
                <c:pt idx="6">
                  <c:v>9.6089170750456421E-2</c:v>
                </c:pt>
                <c:pt idx="7">
                  <c:v>9.809691975671963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3.8818368852140836E-2</c:v>
                </c:pt>
                <c:pt idx="1">
                  <c:v>3.6015270474681269E-2</c:v>
                </c:pt>
                <c:pt idx="2">
                  <c:v>3.7901758641600967E-2</c:v>
                </c:pt>
                <c:pt idx="3">
                  <c:v>3.8537130525261087E-2</c:v>
                </c:pt>
                <c:pt idx="4">
                  <c:v>5.3653825517759414E-2</c:v>
                </c:pt>
                <c:pt idx="5">
                  <c:v>5.2598358931201343E-2</c:v>
                </c:pt>
                <c:pt idx="6">
                  <c:v>0.15248551387618176</c:v>
                </c:pt>
                <c:pt idx="7">
                  <c:v>0.1567398119122257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4.2131872761744259E-2</c:v>
                </c:pt>
                <c:pt idx="1">
                  <c:v>3.9135879774577331E-2</c:v>
                </c:pt>
                <c:pt idx="2">
                  <c:v>4.2092856842193875E-2</c:v>
                </c:pt>
                <c:pt idx="3">
                  <c:v>4.325446602361694E-2</c:v>
                </c:pt>
                <c:pt idx="4">
                  <c:v>6.9343318771236395E-2</c:v>
                </c:pt>
                <c:pt idx="5">
                  <c:v>6.8133814812291346E-2</c:v>
                </c:pt>
                <c:pt idx="6">
                  <c:v>0.2573340195573855</c:v>
                </c:pt>
                <c:pt idx="7">
                  <c:v>0.266951414842498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4.816491667469415E-2</c:v>
                </c:pt>
                <c:pt idx="1">
                  <c:v>4.6567942628294681E-2</c:v>
                </c:pt>
                <c:pt idx="2">
                  <c:v>5.163155720776539E-2</c:v>
                </c:pt>
                <c:pt idx="3">
                  <c:v>5.1216389244558264E-2</c:v>
                </c:pt>
                <c:pt idx="4">
                  <c:v>9.9058940069341253E-2</c:v>
                </c:pt>
                <c:pt idx="5">
                  <c:v>9.963136395337252E-2</c:v>
                </c:pt>
                <c:pt idx="6">
                  <c:v>0.44247787610619471</c:v>
                </c:pt>
                <c:pt idx="7">
                  <c:v>0.4504504504504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6.5006825716700259E-2</c:v>
                </c:pt>
                <c:pt idx="1">
                  <c:v>6.2344139650872821E-2</c:v>
                </c:pt>
                <c:pt idx="2">
                  <c:v>7.0234583508919798E-2</c:v>
                </c:pt>
                <c:pt idx="3">
                  <c:v>7.1128814282665917E-2</c:v>
                </c:pt>
                <c:pt idx="4">
                  <c:v>0.15622558975160131</c:v>
                </c:pt>
                <c:pt idx="5">
                  <c:v>0.15547263681592038</c:v>
                </c:pt>
                <c:pt idx="6">
                  <c:v>0.78802206461780933</c:v>
                </c:pt>
                <c:pt idx="7">
                  <c:v>0.827129859387923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3.4084850684864991E-2</c:v>
                </c:pt>
                <c:pt idx="1">
                  <c:v>3.4084850684864991E-2</c:v>
                </c:pt>
                <c:pt idx="2">
                  <c:v>3.5261740035839276E-2</c:v>
                </c:pt>
                <c:pt idx="3">
                  <c:v>3.5261740035839276E-2</c:v>
                </c:pt>
                <c:pt idx="4">
                  <c:v>4.5853744194607762E-2</c:v>
                </c:pt>
                <c:pt idx="5">
                  <c:v>4.5853744194607762E-2</c:v>
                </c:pt>
                <c:pt idx="6">
                  <c:v>0.15177378578229278</c:v>
                </c:pt>
                <c:pt idx="7">
                  <c:v>0.1517737857822927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3.5426338068621929E-2</c:v>
                </c:pt>
                <c:pt idx="1">
                  <c:v>3.5426338068621929E-2</c:v>
                </c:pt>
                <c:pt idx="2">
                  <c:v>3.6603227419596214E-2</c:v>
                </c:pt>
                <c:pt idx="3">
                  <c:v>3.6603227419596214E-2</c:v>
                </c:pt>
                <c:pt idx="4">
                  <c:v>4.7195231578364714E-2</c:v>
                </c:pt>
                <c:pt idx="5">
                  <c:v>4.7195231578364714E-2</c:v>
                </c:pt>
                <c:pt idx="6">
                  <c:v>0.1531152731660497</c:v>
                </c:pt>
                <c:pt idx="7">
                  <c:v>0.15311527316604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3.810931283613582E-2</c:v>
                </c:pt>
                <c:pt idx="1">
                  <c:v>3.810931283613582E-2</c:v>
                </c:pt>
                <c:pt idx="2">
                  <c:v>3.9286202187110097E-2</c:v>
                </c:pt>
                <c:pt idx="3">
                  <c:v>3.9286202187110097E-2</c:v>
                </c:pt>
                <c:pt idx="4">
                  <c:v>4.9878206345878605E-2</c:v>
                </c:pt>
                <c:pt idx="5">
                  <c:v>4.9878206345878605E-2</c:v>
                </c:pt>
                <c:pt idx="6">
                  <c:v>0.15579824793356359</c:v>
                </c:pt>
                <c:pt idx="7">
                  <c:v>0.1557982479335635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4.3475262371163587E-2</c:v>
                </c:pt>
                <c:pt idx="1">
                  <c:v>4.3475262371163587E-2</c:v>
                </c:pt>
                <c:pt idx="2">
                  <c:v>4.4652151722137871E-2</c:v>
                </c:pt>
                <c:pt idx="3">
                  <c:v>4.4652151722137871E-2</c:v>
                </c:pt>
                <c:pt idx="4">
                  <c:v>5.5244155880906372E-2</c:v>
                </c:pt>
                <c:pt idx="5">
                  <c:v>5.5244155880906372E-2</c:v>
                </c:pt>
                <c:pt idx="6">
                  <c:v>0.16116419746859137</c:v>
                </c:pt>
                <c:pt idx="7">
                  <c:v>0.161164197468591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5.4207161441219141E-2</c:v>
                </c:pt>
                <c:pt idx="1">
                  <c:v>5.4207161441219141E-2</c:v>
                </c:pt>
                <c:pt idx="2">
                  <c:v>5.5384050792193419E-2</c:v>
                </c:pt>
                <c:pt idx="3">
                  <c:v>5.5384050792193419E-2</c:v>
                </c:pt>
                <c:pt idx="4">
                  <c:v>6.5976054950961913E-2</c:v>
                </c:pt>
                <c:pt idx="5">
                  <c:v>6.5976054950961913E-2</c:v>
                </c:pt>
                <c:pt idx="6">
                  <c:v>0.17189609653864693</c:v>
                </c:pt>
                <c:pt idx="7">
                  <c:v>0.171896096538646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7.567095958133023E-2</c:v>
                </c:pt>
                <c:pt idx="1">
                  <c:v>7.567095958133023E-2</c:v>
                </c:pt>
                <c:pt idx="2">
                  <c:v>7.6847848932304508E-2</c:v>
                </c:pt>
                <c:pt idx="3">
                  <c:v>7.6847848932304508E-2</c:v>
                </c:pt>
                <c:pt idx="4">
                  <c:v>8.7439853091073008E-2</c:v>
                </c:pt>
                <c:pt idx="5">
                  <c:v>8.7439853091073008E-2</c:v>
                </c:pt>
                <c:pt idx="6">
                  <c:v>0.193359894678758</c:v>
                </c:pt>
                <c:pt idx="7">
                  <c:v>0.19335989467875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3.7700282752120645E-2</c:v>
                </c:pt>
                <c:pt idx="1">
                  <c:v>3.5904064340083294E-2</c:v>
                </c:pt>
                <c:pt idx="2">
                  <c:v>3.6378187638691842E-2</c:v>
                </c:pt>
                <c:pt idx="3">
                  <c:v>3.7285607755406409E-2</c:v>
                </c:pt>
                <c:pt idx="4">
                  <c:v>4.2777088591350473E-2</c:v>
                </c:pt>
                <c:pt idx="5">
                  <c:v>4.1296716911005574E-2</c:v>
                </c:pt>
                <c:pt idx="6">
                  <c:v>6.8596515297022917E-2</c:v>
                </c:pt>
                <c:pt idx="7">
                  <c:v>6.810133478616181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3.6824274561791132E-2</c:v>
                </c:pt>
                <c:pt idx="1">
                  <c:v>3.3919001424598062E-2</c:v>
                </c:pt>
                <c:pt idx="2">
                  <c:v>3.5737259666928742E-2</c:v>
                </c:pt>
                <c:pt idx="3">
                  <c:v>3.60893572485474E-2</c:v>
                </c:pt>
                <c:pt idx="4">
                  <c:v>4.4897409419476494E-2</c:v>
                </c:pt>
                <c:pt idx="5">
                  <c:v>4.483500717360115E-2</c:v>
                </c:pt>
                <c:pt idx="6">
                  <c:v>9.6089170750456421E-2</c:v>
                </c:pt>
                <c:pt idx="7">
                  <c:v>9.809691975671963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3.8818368852140836E-2</c:v>
                </c:pt>
                <c:pt idx="1">
                  <c:v>3.6015270474681269E-2</c:v>
                </c:pt>
                <c:pt idx="2">
                  <c:v>3.7901758641600967E-2</c:v>
                </c:pt>
                <c:pt idx="3">
                  <c:v>3.8537130525261087E-2</c:v>
                </c:pt>
                <c:pt idx="4">
                  <c:v>5.3653825517759414E-2</c:v>
                </c:pt>
                <c:pt idx="5">
                  <c:v>5.2598358931201343E-2</c:v>
                </c:pt>
                <c:pt idx="6">
                  <c:v>0.15248551387618176</c:v>
                </c:pt>
                <c:pt idx="7">
                  <c:v>0.1567398119122257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4.2131872761744259E-2</c:v>
                </c:pt>
                <c:pt idx="1">
                  <c:v>3.9135879774577331E-2</c:v>
                </c:pt>
                <c:pt idx="2">
                  <c:v>4.2092856842193875E-2</c:v>
                </c:pt>
                <c:pt idx="3">
                  <c:v>4.325446602361694E-2</c:v>
                </c:pt>
                <c:pt idx="4">
                  <c:v>6.9343318771236395E-2</c:v>
                </c:pt>
                <c:pt idx="5">
                  <c:v>6.8133814812291346E-2</c:v>
                </c:pt>
                <c:pt idx="6">
                  <c:v>0.2573340195573855</c:v>
                </c:pt>
                <c:pt idx="7">
                  <c:v>0.266951414842498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4.816491667469415E-2</c:v>
                </c:pt>
                <c:pt idx="1">
                  <c:v>4.6567942628294681E-2</c:v>
                </c:pt>
                <c:pt idx="2">
                  <c:v>5.163155720776539E-2</c:v>
                </c:pt>
                <c:pt idx="3">
                  <c:v>5.1216389244558264E-2</c:v>
                </c:pt>
                <c:pt idx="4">
                  <c:v>9.9058940069341253E-2</c:v>
                </c:pt>
                <c:pt idx="5">
                  <c:v>9.963136395337252E-2</c:v>
                </c:pt>
                <c:pt idx="6">
                  <c:v>0.44247787610619471</c:v>
                </c:pt>
                <c:pt idx="7">
                  <c:v>0.4504504504504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6.5006825716700259E-2</c:v>
                </c:pt>
                <c:pt idx="1">
                  <c:v>6.2344139650872821E-2</c:v>
                </c:pt>
                <c:pt idx="2">
                  <c:v>7.0234583508919798E-2</c:v>
                </c:pt>
                <c:pt idx="3">
                  <c:v>7.1128814282665917E-2</c:v>
                </c:pt>
                <c:pt idx="4">
                  <c:v>0.15622558975160131</c:v>
                </c:pt>
                <c:pt idx="5">
                  <c:v>0.15547263681592038</c:v>
                </c:pt>
                <c:pt idx="6">
                  <c:v>0.78802206461780933</c:v>
                </c:pt>
                <c:pt idx="7">
                  <c:v>0.827129859387923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3.5777531593767467E-2</c:v>
                </c:pt>
                <c:pt idx="1">
                  <c:v>3.5777531593767467E-2</c:v>
                </c:pt>
                <c:pt idx="2">
                  <c:v>3.6129393427047518E-2</c:v>
                </c:pt>
                <c:pt idx="3">
                  <c:v>3.6129393427047518E-2</c:v>
                </c:pt>
                <c:pt idx="4">
                  <c:v>3.9296149926568005E-2</c:v>
                </c:pt>
                <c:pt idx="5">
                  <c:v>3.9296149926568005E-2</c:v>
                </c:pt>
                <c:pt idx="6">
                  <c:v>7.0963714921772891E-2</c:v>
                </c:pt>
                <c:pt idx="7">
                  <c:v>7.0963714921772891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3.6562162390381993E-2</c:v>
                </c:pt>
                <c:pt idx="1">
                  <c:v>3.6562162390381993E-2</c:v>
                </c:pt>
                <c:pt idx="2">
                  <c:v>3.7224248715292466E-2</c:v>
                </c:pt>
                <c:pt idx="3">
                  <c:v>3.7224248715292466E-2</c:v>
                </c:pt>
                <c:pt idx="4">
                  <c:v>4.3183025639486727E-2</c:v>
                </c:pt>
                <c:pt idx="5">
                  <c:v>4.3183025639486727E-2</c:v>
                </c:pt>
                <c:pt idx="6">
                  <c:v>0.10277079488142941</c:v>
                </c:pt>
                <c:pt idx="7">
                  <c:v>0.1027707948814294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3.8131423983611044E-2</c:v>
                </c:pt>
                <c:pt idx="1">
                  <c:v>3.8131423983611044E-2</c:v>
                </c:pt>
                <c:pt idx="2">
                  <c:v>3.9413959291782361E-2</c:v>
                </c:pt>
                <c:pt idx="3">
                  <c:v>3.9413959291782361E-2</c:v>
                </c:pt>
                <c:pt idx="4">
                  <c:v>5.0956777065324185E-2</c:v>
                </c:pt>
                <c:pt idx="5">
                  <c:v>5.0956777065324185E-2</c:v>
                </c:pt>
                <c:pt idx="6">
                  <c:v>0.1663849548007425</c:v>
                </c:pt>
                <c:pt idx="7">
                  <c:v>0.166384954800742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4.1269947170069148E-2</c:v>
                </c:pt>
                <c:pt idx="1">
                  <c:v>4.1269947170069148E-2</c:v>
                </c:pt>
                <c:pt idx="2">
                  <c:v>4.3793380444762151E-2</c:v>
                </c:pt>
                <c:pt idx="3">
                  <c:v>4.3793380444762151E-2</c:v>
                </c:pt>
                <c:pt idx="4">
                  <c:v>6.6504279916999101E-2</c:v>
                </c:pt>
                <c:pt idx="5">
                  <c:v>6.6504279916999101E-2</c:v>
                </c:pt>
                <c:pt idx="6">
                  <c:v>0.29361327463936865</c:v>
                </c:pt>
                <c:pt idx="7">
                  <c:v>0.293613274639368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4.7546993542985361E-2</c:v>
                </c:pt>
                <c:pt idx="1">
                  <c:v>4.7546993542985361E-2</c:v>
                </c:pt>
                <c:pt idx="2">
                  <c:v>5.2552222750721723E-2</c:v>
                </c:pt>
                <c:pt idx="3">
                  <c:v>5.2552222750721723E-2</c:v>
                </c:pt>
                <c:pt idx="4">
                  <c:v>9.7599285620348919E-2</c:v>
                </c:pt>
                <c:pt idx="5">
                  <c:v>9.7599285620348919E-2</c:v>
                </c:pt>
                <c:pt idx="6">
                  <c:v>0.54806991431662089</c:v>
                </c:pt>
                <c:pt idx="7">
                  <c:v>0.548069914316620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6.0101086288817794E-2</c:v>
                </c:pt>
                <c:pt idx="1">
                  <c:v>6.0101086288817794E-2</c:v>
                </c:pt>
                <c:pt idx="2">
                  <c:v>7.0069907362640863E-2</c:v>
                </c:pt>
                <c:pt idx="3">
                  <c:v>7.0069907362640863E-2</c:v>
                </c:pt>
                <c:pt idx="4">
                  <c:v>0.15978929702704855</c:v>
                </c:pt>
                <c:pt idx="5">
                  <c:v>0.15978929702704855</c:v>
                </c:pt>
                <c:pt idx="6">
                  <c:v>1.0569831936711254</c:v>
                </c:pt>
                <c:pt idx="7">
                  <c:v>1.056983193671125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3.7700282752120645E-2</c:v>
                </c:pt>
                <c:pt idx="1">
                  <c:v>3.5904064340083294E-2</c:v>
                </c:pt>
                <c:pt idx="2">
                  <c:v>3.6378187638691842E-2</c:v>
                </c:pt>
                <c:pt idx="3">
                  <c:v>3.7285607755406409E-2</c:v>
                </c:pt>
                <c:pt idx="4">
                  <c:v>4.2777088591350473E-2</c:v>
                </c:pt>
                <c:pt idx="5">
                  <c:v>4.1296716911005574E-2</c:v>
                </c:pt>
                <c:pt idx="6">
                  <c:v>6.8596515297022917E-2</c:v>
                </c:pt>
                <c:pt idx="7">
                  <c:v>6.810133478616181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3.6824274561791132E-2</c:v>
                </c:pt>
                <c:pt idx="1">
                  <c:v>3.3919001424598062E-2</c:v>
                </c:pt>
                <c:pt idx="2">
                  <c:v>3.5737259666928742E-2</c:v>
                </c:pt>
                <c:pt idx="3">
                  <c:v>3.60893572485474E-2</c:v>
                </c:pt>
                <c:pt idx="4">
                  <c:v>4.4897409419476494E-2</c:v>
                </c:pt>
                <c:pt idx="5">
                  <c:v>4.483500717360115E-2</c:v>
                </c:pt>
                <c:pt idx="6">
                  <c:v>9.6089170750456421E-2</c:v>
                </c:pt>
                <c:pt idx="7">
                  <c:v>9.809691975671963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3.8818368852140836E-2</c:v>
                </c:pt>
                <c:pt idx="1">
                  <c:v>3.6015270474681269E-2</c:v>
                </c:pt>
                <c:pt idx="2">
                  <c:v>3.7901758641600967E-2</c:v>
                </c:pt>
                <c:pt idx="3">
                  <c:v>3.8537130525261087E-2</c:v>
                </c:pt>
                <c:pt idx="4">
                  <c:v>5.3653825517759414E-2</c:v>
                </c:pt>
                <c:pt idx="5">
                  <c:v>5.2598358931201343E-2</c:v>
                </c:pt>
                <c:pt idx="6">
                  <c:v>0.15248551387618176</c:v>
                </c:pt>
                <c:pt idx="7">
                  <c:v>0.1567398119122257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4.2131872761744259E-2</c:v>
                </c:pt>
                <c:pt idx="1">
                  <c:v>3.9135879774577331E-2</c:v>
                </c:pt>
                <c:pt idx="2">
                  <c:v>4.2092856842193875E-2</c:v>
                </c:pt>
                <c:pt idx="3">
                  <c:v>4.325446602361694E-2</c:v>
                </c:pt>
                <c:pt idx="4">
                  <c:v>6.9343318771236395E-2</c:v>
                </c:pt>
                <c:pt idx="5">
                  <c:v>6.8133814812291346E-2</c:v>
                </c:pt>
                <c:pt idx="6">
                  <c:v>0.2573340195573855</c:v>
                </c:pt>
                <c:pt idx="7">
                  <c:v>0.266951414842498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4.816491667469415E-2</c:v>
                </c:pt>
                <c:pt idx="1">
                  <c:v>4.6567942628294681E-2</c:v>
                </c:pt>
                <c:pt idx="2">
                  <c:v>5.163155720776539E-2</c:v>
                </c:pt>
                <c:pt idx="3">
                  <c:v>5.1216389244558264E-2</c:v>
                </c:pt>
                <c:pt idx="4">
                  <c:v>9.9058940069341253E-2</c:v>
                </c:pt>
                <c:pt idx="5">
                  <c:v>9.963136395337252E-2</c:v>
                </c:pt>
                <c:pt idx="6">
                  <c:v>0.44247787610619471</c:v>
                </c:pt>
                <c:pt idx="7">
                  <c:v>0.4504504504504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6.5006825716700259E-2</c:v>
                </c:pt>
                <c:pt idx="1">
                  <c:v>6.2344139650872821E-2</c:v>
                </c:pt>
                <c:pt idx="2">
                  <c:v>7.0234583508919798E-2</c:v>
                </c:pt>
                <c:pt idx="3">
                  <c:v>7.1128814282665917E-2</c:v>
                </c:pt>
                <c:pt idx="4">
                  <c:v>0.15622558975160131</c:v>
                </c:pt>
                <c:pt idx="5">
                  <c:v>0.15547263681592038</c:v>
                </c:pt>
                <c:pt idx="6">
                  <c:v>0.78802206461780933</c:v>
                </c:pt>
                <c:pt idx="7">
                  <c:v>0.827129859387923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3.5377842732745884E-2</c:v>
                </c:pt>
                <c:pt idx="1">
                  <c:v>3.5377842732745884E-2</c:v>
                </c:pt>
                <c:pt idx="2">
                  <c:v>3.5899703805994686E-2</c:v>
                </c:pt>
                <c:pt idx="3">
                  <c:v>3.5899703805994686E-2</c:v>
                </c:pt>
                <c:pt idx="4">
                  <c:v>4.0397517388646019E-2</c:v>
                </c:pt>
                <c:pt idx="5">
                  <c:v>4.0397517388646019E-2</c:v>
                </c:pt>
                <c:pt idx="6">
                  <c:v>7.1720561400286709E-2</c:v>
                </c:pt>
                <c:pt idx="7">
                  <c:v>7.1720561400286709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3.6167712664970049E-2</c:v>
                </c:pt>
                <c:pt idx="1">
                  <c:v>3.6167712664970049E-2</c:v>
                </c:pt>
                <c:pt idx="2">
                  <c:v>3.7025437549865751E-2</c:v>
                </c:pt>
                <c:pt idx="3">
                  <c:v>3.7025437549865751E-2</c:v>
                </c:pt>
                <c:pt idx="4">
                  <c:v>4.4417992456184115E-2</c:v>
                </c:pt>
                <c:pt idx="5">
                  <c:v>4.4417992456184115E-2</c:v>
                </c:pt>
                <c:pt idx="6">
                  <c:v>9.5900188957663821E-2</c:v>
                </c:pt>
                <c:pt idx="7">
                  <c:v>9.5900188957663821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3.7747452529418364E-2</c:v>
                </c:pt>
                <c:pt idx="1">
                  <c:v>3.7747452529418364E-2</c:v>
                </c:pt>
                <c:pt idx="2">
                  <c:v>3.927690503760789E-2</c:v>
                </c:pt>
                <c:pt idx="3">
                  <c:v>3.927690503760789E-2</c:v>
                </c:pt>
                <c:pt idx="4">
                  <c:v>5.245894259126032E-2</c:v>
                </c:pt>
                <c:pt idx="5">
                  <c:v>5.245894259126032E-2</c:v>
                </c:pt>
                <c:pt idx="6">
                  <c:v>0.144259444072418</c:v>
                </c:pt>
                <c:pt idx="7">
                  <c:v>0.1442594440724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4.0906932258315001E-2</c:v>
                </c:pt>
                <c:pt idx="1">
                  <c:v>4.0906932258315001E-2</c:v>
                </c:pt>
                <c:pt idx="2">
                  <c:v>4.3779840013092174E-2</c:v>
                </c:pt>
                <c:pt idx="3">
                  <c:v>4.3779840013092174E-2</c:v>
                </c:pt>
                <c:pt idx="4">
                  <c:v>6.8540842861412724E-2</c:v>
                </c:pt>
                <c:pt idx="5">
                  <c:v>6.8540842861412724E-2</c:v>
                </c:pt>
                <c:pt idx="6">
                  <c:v>0.24097795430192639</c:v>
                </c:pt>
                <c:pt idx="7">
                  <c:v>0.2409779543019263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4.7225891716108283E-2</c:v>
                </c:pt>
                <c:pt idx="1">
                  <c:v>4.7225891716108283E-2</c:v>
                </c:pt>
                <c:pt idx="2">
                  <c:v>5.2785709964060727E-2</c:v>
                </c:pt>
                <c:pt idx="3">
                  <c:v>5.2785709964060727E-2</c:v>
                </c:pt>
                <c:pt idx="4">
                  <c:v>0.1007046434017175</c:v>
                </c:pt>
                <c:pt idx="5">
                  <c:v>0.1007046434017175</c:v>
                </c:pt>
                <c:pt idx="6">
                  <c:v>0.43441497476094326</c:v>
                </c:pt>
                <c:pt idx="7">
                  <c:v>0.434414974760943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5.9863810631694832E-2</c:v>
                </c:pt>
                <c:pt idx="1">
                  <c:v>5.9863810631694832E-2</c:v>
                </c:pt>
                <c:pt idx="2">
                  <c:v>7.0797449865997841E-2</c:v>
                </c:pt>
                <c:pt idx="3">
                  <c:v>7.0797449865997841E-2</c:v>
                </c:pt>
                <c:pt idx="4">
                  <c:v>0.16503224448232712</c:v>
                </c:pt>
                <c:pt idx="5">
                  <c:v>0.16503224448232712</c:v>
                </c:pt>
                <c:pt idx="6">
                  <c:v>0.82128901567897694</c:v>
                </c:pt>
                <c:pt idx="7">
                  <c:v>0.8212890156789769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3.7700282752120645E-2</c:v>
                </c:pt>
                <c:pt idx="1">
                  <c:v>3.5904064340083294E-2</c:v>
                </c:pt>
                <c:pt idx="2">
                  <c:v>3.6378187638691842E-2</c:v>
                </c:pt>
                <c:pt idx="3">
                  <c:v>3.7285607755406409E-2</c:v>
                </c:pt>
                <c:pt idx="4">
                  <c:v>4.2777088591350473E-2</c:v>
                </c:pt>
                <c:pt idx="5">
                  <c:v>4.1296716911005574E-2</c:v>
                </c:pt>
                <c:pt idx="6">
                  <c:v>6.8596515297022917E-2</c:v>
                </c:pt>
                <c:pt idx="7">
                  <c:v>6.810133478616181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3.6824274561791132E-2</c:v>
                </c:pt>
                <c:pt idx="1">
                  <c:v>3.3919001424598062E-2</c:v>
                </c:pt>
                <c:pt idx="2">
                  <c:v>3.5737259666928742E-2</c:v>
                </c:pt>
                <c:pt idx="3">
                  <c:v>3.60893572485474E-2</c:v>
                </c:pt>
                <c:pt idx="4">
                  <c:v>4.4897409419476494E-2</c:v>
                </c:pt>
                <c:pt idx="5">
                  <c:v>4.483500717360115E-2</c:v>
                </c:pt>
                <c:pt idx="6">
                  <c:v>9.6089170750456421E-2</c:v>
                </c:pt>
                <c:pt idx="7">
                  <c:v>9.809691975671963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3.8818368852140836E-2</c:v>
                </c:pt>
                <c:pt idx="1">
                  <c:v>3.6015270474681269E-2</c:v>
                </c:pt>
                <c:pt idx="2">
                  <c:v>3.7901758641600967E-2</c:v>
                </c:pt>
                <c:pt idx="3">
                  <c:v>3.8537130525261087E-2</c:v>
                </c:pt>
                <c:pt idx="4">
                  <c:v>5.3653825517759414E-2</c:v>
                </c:pt>
                <c:pt idx="5">
                  <c:v>5.2598358931201343E-2</c:v>
                </c:pt>
                <c:pt idx="6">
                  <c:v>0.15248551387618176</c:v>
                </c:pt>
                <c:pt idx="7">
                  <c:v>0.1567398119122257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4.2131872761744259E-2</c:v>
                </c:pt>
                <c:pt idx="1">
                  <c:v>3.9135879774577331E-2</c:v>
                </c:pt>
                <c:pt idx="2">
                  <c:v>4.2092856842193875E-2</c:v>
                </c:pt>
                <c:pt idx="3">
                  <c:v>4.325446602361694E-2</c:v>
                </c:pt>
                <c:pt idx="4">
                  <c:v>6.9343318771236395E-2</c:v>
                </c:pt>
                <c:pt idx="5">
                  <c:v>6.8133814812291346E-2</c:v>
                </c:pt>
                <c:pt idx="6">
                  <c:v>0.2573340195573855</c:v>
                </c:pt>
                <c:pt idx="7">
                  <c:v>0.266951414842498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4.816491667469415E-2</c:v>
                </c:pt>
                <c:pt idx="1">
                  <c:v>4.6567942628294681E-2</c:v>
                </c:pt>
                <c:pt idx="2">
                  <c:v>5.163155720776539E-2</c:v>
                </c:pt>
                <c:pt idx="3">
                  <c:v>5.1216389244558264E-2</c:v>
                </c:pt>
                <c:pt idx="4">
                  <c:v>9.9058940069341253E-2</c:v>
                </c:pt>
                <c:pt idx="5">
                  <c:v>9.963136395337252E-2</c:v>
                </c:pt>
                <c:pt idx="6">
                  <c:v>0.44247787610619471</c:v>
                </c:pt>
                <c:pt idx="7">
                  <c:v>0.4504504504504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6.5006825716700259E-2</c:v>
                </c:pt>
                <c:pt idx="1">
                  <c:v>6.2344139650872821E-2</c:v>
                </c:pt>
                <c:pt idx="2">
                  <c:v>7.0234583508919798E-2</c:v>
                </c:pt>
                <c:pt idx="3">
                  <c:v>7.1128814282665917E-2</c:v>
                </c:pt>
                <c:pt idx="4">
                  <c:v>0.15622558975160131</c:v>
                </c:pt>
                <c:pt idx="5">
                  <c:v>0.15547263681592038</c:v>
                </c:pt>
                <c:pt idx="6">
                  <c:v>0.78802206461780933</c:v>
                </c:pt>
                <c:pt idx="7">
                  <c:v>0.827129859387923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3.7700282752120645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3.6824274561791132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3.8818368852140836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4.2131872761744259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4.816491667469415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6.5006825716700259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3.7700282752120645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3.6824274561791132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3.8818368852140836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4.2131872761744259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4.816491667469415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6.5006825716700259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25133521834747097</c:v>
                </c:pt>
                <c:pt idx="2">
                  <c:v>0.12274758187263712</c:v>
                </c:pt>
                <c:pt idx="3">
                  <c:v>6.4697281420234731E-2</c:v>
                </c:pt>
                <c:pt idx="4">
                  <c:v>3.5109893968120219E-2</c:v>
                </c:pt>
                <c:pt idx="5">
                  <c:v>2.0068715281122564E-2</c:v>
                </c:pt>
                <c:pt idx="6">
                  <c:v>1.35430886909792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7.852</c:v>
                </c:pt>
                <c:pt idx="16">
                  <c:v>29.481999999999999</c:v>
                </c:pt>
                <c:pt idx="17">
                  <c:v>27.765999999999998</c:v>
                </c:pt>
                <c:pt idx="18">
                  <c:v>25.552</c:v>
                </c:pt>
                <c:pt idx="19">
                  <c:v>21.474</c:v>
                </c:pt>
                <c:pt idx="20">
                  <c:v>16.04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7.489000000000001</c:v>
                </c:pt>
                <c:pt idx="31">
                  <c:v>27.981999999999999</c:v>
                </c:pt>
                <c:pt idx="32">
                  <c:v>26.384</c:v>
                </c:pt>
                <c:pt idx="33">
                  <c:v>23.757000000000001</c:v>
                </c:pt>
                <c:pt idx="34">
                  <c:v>19.367999999999999</c:v>
                </c:pt>
                <c:pt idx="35">
                  <c:v>14.23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6.82</c:v>
                </c:pt>
                <c:pt idx="46">
                  <c:v>27.709</c:v>
                </c:pt>
                <c:pt idx="47">
                  <c:v>25.949000000000002</c:v>
                </c:pt>
                <c:pt idx="48">
                  <c:v>23.119</c:v>
                </c:pt>
                <c:pt idx="49">
                  <c:v>19.524999999999999</c:v>
                </c:pt>
                <c:pt idx="50">
                  <c:v>14.05899999999999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3.376999999999999</c:v>
                </c:pt>
                <c:pt idx="61">
                  <c:v>22.273</c:v>
                </c:pt>
                <c:pt idx="62">
                  <c:v>18.638000000000002</c:v>
                </c:pt>
                <c:pt idx="63">
                  <c:v>14.420999999999999</c:v>
                </c:pt>
                <c:pt idx="64">
                  <c:v>10.095000000000001</c:v>
                </c:pt>
                <c:pt idx="65">
                  <c:v>6.400999999999999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4.215</c:v>
                </c:pt>
                <c:pt idx="76">
                  <c:v>22.303999999999998</c:v>
                </c:pt>
                <c:pt idx="77">
                  <c:v>19.012</c:v>
                </c:pt>
                <c:pt idx="78">
                  <c:v>14.677</c:v>
                </c:pt>
                <c:pt idx="79">
                  <c:v>10.037000000000001</c:v>
                </c:pt>
                <c:pt idx="80">
                  <c:v>6.432000000000000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14.577999999999999</c:v>
                </c:pt>
                <c:pt idx="91">
                  <c:v>10.407</c:v>
                </c:pt>
                <c:pt idx="92">
                  <c:v>6.5579999999999998</c:v>
                </c:pt>
                <c:pt idx="93">
                  <c:v>3.8860000000000001</c:v>
                </c:pt>
                <c:pt idx="94">
                  <c:v>2.2599999999999998</c:v>
                </c:pt>
                <c:pt idx="95">
                  <c:v>1.2689999999999999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14.683999999999999</c:v>
                </c:pt>
                <c:pt idx="106">
                  <c:v>10.194000000000001</c:v>
                </c:pt>
                <c:pt idx="107">
                  <c:v>6.38</c:v>
                </c:pt>
                <c:pt idx="108">
                  <c:v>3.746</c:v>
                </c:pt>
                <c:pt idx="109">
                  <c:v>2.2200000000000002</c:v>
                </c:pt>
                <c:pt idx="110">
                  <c:v>1.2090000000000001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29.432075812956828</c:v>
                </c:pt>
                <c:pt idx="1">
                  <c:v>28.32396185469938</c:v>
                </c:pt>
                <c:pt idx="2">
                  <c:v>26.340526802215585</c:v>
                </c:pt>
                <c:pt idx="3">
                  <c:v>23.10464088725001</c:v>
                </c:pt>
                <c:pt idx="4">
                  <c:v>18.547570207407876</c:v>
                </c:pt>
                <c:pt idx="5">
                  <c:v>13.30078044814970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9.432075812956828</c:v>
                </c:pt>
                <c:pt idx="16">
                  <c:v>28.32396185469938</c:v>
                </c:pt>
                <c:pt idx="17">
                  <c:v>26.340526802215585</c:v>
                </c:pt>
                <c:pt idx="18">
                  <c:v>23.10464088725001</c:v>
                </c:pt>
                <c:pt idx="19">
                  <c:v>18.547570207407876</c:v>
                </c:pt>
                <c:pt idx="20">
                  <c:v>13.300780448149702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8.582520987828747</c:v>
                </c:pt>
                <c:pt idx="31">
                  <c:v>27.506392662049695</c:v>
                </c:pt>
                <c:pt idx="32">
                  <c:v>25.580209324663205</c:v>
                </c:pt>
                <c:pt idx="33">
                  <c:v>22.43772703199371</c:v>
                </c:pt>
                <c:pt idx="34">
                  <c:v>18.012195880967454</c:v>
                </c:pt>
                <c:pt idx="35">
                  <c:v>12.916854343871309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8.582520987828747</c:v>
                </c:pt>
                <c:pt idx="46">
                  <c:v>27.506392662049695</c:v>
                </c:pt>
                <c:pt idx="47">
                  <c:v>25.580209324663205</c:v>
                </c:pt>
                <c:pt idx="48">
                  <c:v>22.43772703199371</c:v>
                </c:pt>
                <c:pt idx="49">
                  <c:v>18.012195880967454</c:v>
                </c:pt>
                <c:pt idx="50">
                  <c:v>12.91685434387130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2.688423154242098</c:v>
                </c:pt>
                <c:pt idx="61">
                  <c:v>21.834206871712709</c:v>
                </c:pt>
                <c:pt idx="62">
                  <c:v>20.305228281969541</c:v>
                </c:pt>
                <c:pt idx="63">
                  <c:v>17.810767837379675</c:v>
                </c:pt>
                <c:pt idx="64">
                  <c:v>14.297840356996806</c:v>
                </c:pt>
                <c:pt idx="65">
                  <c:v>10.253226344179263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2.688423154242098</c:v>
                </c:pt>
                <c:pt idx="76">
                  <c:v>21.834206871712709</c:v>
                </c:pt>
                <c:pt idx="77">
                  <c:v>20.305228281969541</c:v>
                </c:pt>
                <c:pt idx="78">
                  <c:v>17.810767837379675</c:v>
                </c:pt>
                <c:pt idx="79">
                  <c:v>14.297840356996806</c:v>
                </c:pt>
                <c:pt idx="80">
                  <c:v>10.25322634417926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7.4093510428381411</c:v>
                </c:pt>
                <c:pt idx="91">
                  <c:v>7.1303899065466982</c:v>
                </c:pt>
                <c:pt idx="92">
                  <c:v>6.6310718608907759</c:v>
                </c:pt>
                <c:pt idx="93">
                  <c:v>5.8164567168240229</c:v>
                </c:pt>
                <c:pt idx="94">
                  <c:v>4.6692411208682945</c:v>
                </c:pt>
                <c:pt idx="95">
                  <c:v>3.3483928252411808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7.4093510428381411</c:v>
                </c:pt>
                <c:pt idx="106">
                  <c:v>7.1303899065466982</c:v>
                </c:pt>
                <c:pt idx="107">
                  <c:v>6.6310718608907759</c:v>
                </c:pt>
                <c:pt idx="108">
                  <c:v>5.8164567168240229</c:v>
                </c:pt>
                <c:pt idx="109">
                  <c:v>4.6692411208682945</c:v>
                </c:pt>
                <c:pt idx="110">
                  <c:v>3.3483928252411808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29.432075812956828</c:v>
                </c:pt>
                <c:pt idx="1">
                  <c:v>28.32396185469938</c:v>
                </c:pt>
                <c:pt idx="2">
                  <c:v>26.340526802215585</c:v>
                </c:pt>
                <c:pt idx="3">
                  <c:v>23.10464088725001</c:v>
                </c:pt>
                <c:pt idx="4">
                  <c:v>18.547570207407876</c:v>
                </c:pt>
                <c:pt idx="5">
                  <c:v>13.30078044814970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29.432075812956828</c:v>
                </c:pt>
                <c:pt idx="1">
                  <c:v>28.32396185469938</c:v>
                </c:pt>
                <c:pt idx="2">
                  <c:v>26.340526802215585</c:v>
                </c:pt>
                <c:pt idx="3">
                  <c:v>23.10464088725001</c:v>
                </c:pt>
                <c:pt idx="4">
                  <c:v>18.547570207407876</c:v>
                </c:pt>
                <c:pt idx="5">
                  <c:v>13.30078044814970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28.582520987828747</c:v>
                </c:pt>
                <c:pt idx="1">
                  <c:v>27.506392662049695</c:v>
                </c:pt>
                <c:pt idx="2">
                  <c:v>25.580209324663205</c:v>
                </c:pt>
                <c:pt idx="3">
                  <c:v>22.43772703199371</c:v>
                </c:pt>
                <c:pt idx="4">
                  <c:v>18.012195880967454</c:v>
                </c:pt>
                <c:pt idx="5">
                  <c:v>12.91685434387130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28.582520987828747</c:v>
                </c:pt>
                <c:pt idx="1">
                  <c:v>27.506392662049695</c:v>
                </c:pt>
                <c:pt idx="2">
                  <c:v>25.580209324663205</c:v>
                </c:pt>
                <c:pt idx="3">
                  <c:v>22.43772703199371</c:v>
                </c:pt>
                <c:pt idx="4">
                  <c:v>18.012195880967454</c:v>
                </c:pt>
                <c:pt idx="5">
                  <c:v>12.91685434387130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22.688423154242098</c:v>
                </c:pt>
                <c:pt idx="1">
                  <c:v>21.834206871712709</c:v>
                </c:pt>
                <c:pt idx="2">
                  <c:v>20.305228281969541</c:v>
                </c:pt>
                <c:pt idx="3">
                  <c:v>17.810767837379675</c:v>
                </c:pt>
                <c:pt idx="4">
                  <c:v>14.297840356996806</c:v>
                </c:pt>
                <c:pt idx="5">
                  <c:v>10.25322634417926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22.688423154242098</c:v>
                </c:pt>
                <c:pt idx="1">
                  <c:v>21.834206871712709</c:v>
                </c:pt>
                <c:pt idx="2">
                  <c:v>20.305228281969541</c:v>
                </c:pt>
                <c:pt idx="3">
                  <c:v>17.810767837379675</c:v>
                </c:pt>
                <c:pt idx="4">
                  <c:v>14.297840356996806</c:v>
                </c:pt>
                <c:pt idx="5">
                  <c:v>10.25322634417926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7.4093510428381411</c:v>
                </c:pt>
                <c:pt idx="1">
                  <c:v>7.1303899065466982</c:v>
                </c:pt>
                <c:pt idx="2">
                  <c:v>6.6310718608907759</c:v>
                </c:pt>
                <c:pt idx="3">
                  <c:v>5.8164567168240229</c:v>
                </c:pt>
                <c:pt idx="4">
                  <c:v>4.6692411208682945</c:v>
                </c:pt>
                <c:pt idx="5">
                  <c:v>3.348392825241180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7.4093510428381411</c:v>
                </c:pt>
                <c:pt idx="1">
                  <c:v>7.1303899065466982</c:v>
                </c:pt>
                <c:pt idx="2">
                  <c:v>6.6310718608907759</c:v>
                </c:pt>
                <c:pt idx="3">
                  <c:v>5.8164567168240229</c:v>
                </c:pt>
                <c:pt idx="4">
                  <c:v>4.6692411208682945</c:v>
                </c:pt>
                <c:pt idx="5">
                  <c:v>3.348392825241180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27.852</c:v>
                </c:pt>
                <c:pt idx="1">
                  <c:v>29.481999999999999</c:v>
                </c:pt>
                <c:pt idx="2">
                  <c:v>27.765999999999998</c:v>
                </c:pt>
                <c:pt idx="3">
                  <c:v>25.552</c:v>
                </c:pt>
                <c:pt idx="4">
                  <c:v>21.474</c:v>
                </c:pt>
                <c:pt idx="5">
                  <c:v>16.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27.489000000000001</c:v>
                </c:pt>
                <c:pt idx="1">
                  <c:v>27.981999999999999</c:v>
                </c:pt>
                <c:pt idx="2">
                  <c:v>26.384</c:v>
                </c:pt>
                <c:pt idx="3">
                  <c:v>23.757000000000001</c:v>
                </c:pt>
                <c:pt idx="4">
                  <c:v>19.367999999999999</c:v>
                </c:pt>
                <c:pt idx="5">
                  <c:v>14.2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26.82</c:v>
                </c:pt>
                <c:pt idx="1">
                  <c:v>27.709</c:v>
                </c:pt>
                <c:pt idx="2">
                  <c:v>25.949000000000002</c:v>
                </c:pt>
                <c:pt idx="3">
                  <c:v>23.119</c:v>
                </c:pt>
                <c:pt idx="4">
                  <c:v>19.524999999999999</c:v>
                </c:pt>
                <c:pt idx="5">
                  <c:v>14.058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23.376999999999999</c:v>
                </c:pt>
                <c:pt idx="1">
                  <c:v>22.273</c:v>
                </c:pt>
                <c:pt idx="2">
                  <c:v>18.638000000000002</c:v>
                </c:pt>
                <c:pt idx="3">
                  <c:v>14.420999999999999</c:v>
                </c:pt>
                <c:pt idx="4">
                  <c:v>10.095000000000001</c:v>
                </c:pt>
                <c:pt idx="5">
                  <c:v>6.400999999999999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24.215</c:v>
                </c:pt>
                <c:pt idx="1">
                  <c:v>22.303999999999998</c:v>
                </c:pt>
                <c:pt idx="2">
                  <c:v>19.012</c:v>
                </c:pt>
                <c:pt idx="3">
                  <c:v>14.677</c:v>
                </c:pt>
                <c:pt idx="4">
                  <c:v>10.037000000000001</c:v>
                </c:pt>
                <c:pt idx="5">
                  <c:v>6.43200000000000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14.577999999999999</c:v>
                </c:pt>
                <c:pt idx="1">
                  <c:v>10.407</c:v>
                </c:pt>
                <c:pt idx="2">
                  <c:v>6.5579999999999998</c:v>
                </c:pt>
                <c:pt idx="3">
                  <c:v>3.8860000000000001</c:v>
                </c:pt>
                <c:pt idx="4">
                  <c:v>2.2599999999999998</c:v>
                </c:pt>
                <c:pt idx="5">
                  <c:v>1.2689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14.683999999999999</c:v>
                </c:pt>
                <c:pt idx="1">
                  <c:v>10.194000000000001</c:v>
                </c:pt>
                <c:pt idx="2">
                  <c:v>6.38</c:v>
                </c:pt>
                <c:pt idx="3">
                  <c:v>3.746</c:v>
                </c:pt>
                <c:pt idx="4">
                  <c:v>2.2200000000000002</c:v>
                </c:pt>
                <c:pt idx="5">
                  <c:v>1.209000000000000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3.3976536563546489E-2</c:v>
                </c:pt>
                <c:pt idx="1">
                  <c:v>3.530579532375993E-2</c:v>
                </c:pt>
                <c:pt idx="2">
                  <c:v>3.7964312844186811E-2</c:v>
                </c:pt>
                <c:pt idx="3">
                  <c:v>4.3281347885040566E-2</c:v>
                </c:pt>
                <c:pt idx="4">
                  <c:v>5.3915417966748078E-2</c:v>
                </c:pt>
                <c:pt idx="5">
                  <c:v>7.5183558130163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3.3976536563546489E-2</c:v>
                </c:pt>
                <c:pt idx="1">
                  <c:v>3.530579532375993E-2</c:v>
                </c:pt>
                <c:pt idx="2">
                  <c:v>3.7964312844186811E-2</c:v>
                </c:pt>
                <c:pt idx="3">
                  <c:v>4.3281347885040566E-2</c:v>
                </c:pt>
                <c:pt idx="4">
                  <c:v>5.3915417966748078E-2</c:v>
                </c:pt>
                <c:pt idx="5">
                  <c:v>7.5183558130163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3.4986417063275439E-2</c:v>
                </c:pt>
                <c:pt idx="1">
                  <c:v>3.6355185221350034E-2</c:v>
                </c:pt>
                <c:pt idx="2">
                  <c:v>3.9092721537499237E-2</c:v>
                </c:pt>
                <c:pt idx="3">
                  <c:v>4.4567794169797635E-2</c:v>
                </c:pt>
                <c:pt idx="4">
                  <c:v>5.5517939434394432E-2</c:v>
                </c:pt>
                <c:pt idx="5">
                  <c:v>7.7418229963588034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3.4986417063275439E-2</c:v>
                </c:pt>
                <c:pt idx="1">
                  <c:v>3.6355185221350034E-2</c:v>
                </c:pt>
                <c:pt idx="2">
                  <c:v>3.9092721537499237E-2</c:v>
                </c:pt>
                <c:pt idx="3">
                  <c:v>4.4567794169797635E-2</c:v>
                </c:pt>
                <c:pt idx="4">
                  <c:v>5.5517939434394432E-2</c:v>
                </c:pt>
                <c:pt idx="5">
                  <c:v>7.7418229963588034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4.4075341560835972E-2</c:v>
                </c:pt>
                <c:pt idx="1">
                  <c:v>4.579969429966102E-2</c:v>
                </c:pt>
                <c:pt idx="2">
                  <c:v>4.924839977731111E-2</c:v>
                </c:pt>
                <c:pt idx="3">
                  <c:v>5.6145810732611302E-2</c:v>
                </c:pt>
                <c:pt idx="4">
                  <c:v>6.9940632643211667E-2</c:v>
                </c:pt>
                <c:pt idx="5">
                  <c:v>9.75302764644124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4.4075341560835972E-2</c:v>
                </c:pt>
                <c:pt idx="1">
                  <c:v>4.579969429966102E-2</c:v>
                </c:pt>
                <c:pt idx="2">
                  <c:v>4.924839977731111E-2</c:v>
                </c:pt>
                <c:pt idx="3">
                  <c:v>5.6145810732611302E-2</c:v>
                </c:pt>
                <c:pt idx="4">
                  <c:v>6.9940632643211667E-2</c:v>
                </c:pt>
                <c:pt idx="5">
                  <c:v>9.75302764644124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0.13496458653644131</c:v>
                </c:pt>
                <c:pt idx="1">
                  <c:v>0.14024478508277083</c:v>
                </c:pt>
                <c:pt idx="2">
                  <c:v>0.15080518217542985</c:v>
                </c:pt>
                <c:pt idx="3">
                  <c:v>0.17192597636074786</c:v>
                </c:pt>
                <c:pt idx="4">
                  <c:v>0.2141675647313839</c:v>
                </c:pt>
                <c:pt idx="5">
                  <c:v>0.2986507414726559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0.13496458653644131</c:v>
                </c:pt>
                <c:pt idx="1">
                  <c:v>0.14024478508277083</c:v>
                </c:pt>
                <c:pt idx="2">
                  <c:v>0.15080518217542985</c:v>
                </c:pt>
                <c:pt idx="3">
                  <c:v>0.17192597636074786</c:v>
                </c:pt>
                <c:pt idx="4">
                  <c:v>0.2141675647313839</c:v>
                </c:pt>
                <c:pt idx="5">
                  <c:v>0.2986507414726559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3.7700282752120645E-2</c:v>
                </c:pt>
                <c:pt idx="1">
                  <c:v>3.6824274561791132E-2</c:v>
                </c:pt>
                <c:pt idx="2">
                  <c:v>3.8818368852140836E-2</c:v>
                </c:pt>
                <c:pt idx="3">
                  <c:v>4.2131872761744259E-2</c:v>
                </c:pt>
                <c:pt idx="4">
                  <c:v>4.816491667469415E-2</c:v>
                </c:pt>
                <c:pt idx="5">
                  <c:v>6.5006825716700259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3.5904064340083294E-2</c:v>
                </c:pt>
                <c:pt idx="1">
                  <c:v>3.3919001424598062E-2</c:v>
                </c:pt>
                <c:pt idx="2">
                  <c:v>3.6015270474681269E-2</c:v>
                </c:pt>
                <c:pt idx="3">
                  <c:v>3.9135879774577331E-2</c:v>
                </c:pt>
                <c:pt idx="4">
                  <c:v>4.6567942628294681E-2</c:v>
                </c:pt>
                <c:pt idx="5">
                  <c:v>6.234413965087282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3.6378187638691842E-2</c:v>
                </c:pt>
                <c:pt idx="1">
                  <c:v>3.5737259666928742E-2</c:v>
                </c:pt>
                <c:pt idx="2">
                  <c:v>3.7901758641600967E-2</c:v>
                </c:pt>
                <c:pt idx="3">
                  <c:v>4.2092856842193875E-2</c:v>
                </c:pt>
                <c:pt idx="4">
                  <c:v>5.163155720776539E-2</c:v>
                </c:pt>
                <c:pt idx="5">
                  <c:v>7.023458350891979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3.7285607755406409E-2</c:v>
                </c:pt>
                <c:pt idx="1">
                  <c:v>3.60893572485474E-2</c:v>
                </c:pt>
                <c:pt idx="2">
                  <c:v>3.8537130525261087E-2</c:v>
                </c:pt>
                <c:pt idx="3">
                  <c:v>4.325446602361694E-2</c:v>
                </c:pt>
                <c:pt idx="4">
                  <c:v>5.1216389244558264E-2</c:v>
                </c:pt>
                <c:pt idx="5">
                  <c:v>7.1128814282665917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4.2777088591350473E-2</c:v>
                </c:pt>
                <c:pt idx="1">
                  <c:v>4.4897409419476494E-2</c:v>
                </c:pt>
                <c:pt idx="2">
                  <c:v>5.3653825517759414E-2</c:v>
                </c:pt>
                <c:pt idx="3">
                  <c:v>6.9343318771236395E-2</c:v>
                </c:pt>
                <c:pt idx="4">
                  <c:v>9.9058940069341253E-2</c:v>
                </c:pt>
                <c:pt idx="5">
                  <c:v>0.1562255897516013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4.1296716911005574E-2</c:v>
                </c:pt>
                <c:pt idx="1">
                  <c:v>4.483500717360115E-2</c:v>
                </c:pt>
                <c:pt idx="2">
                  <c:v>5.2598358931201343E-2</c:v>
                </c:pt>
                <c:pt idx="3">
                  <c:v>6.8133814812291346E-2</c:v>
                </c:pt>
                <c:pt idx="4">
                  <c:v>9.963136395337252E-2</c:v>
                </c:pt>
                <c:pt idx="5">
                  <c:v>0.155472636815920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6.8596515297022917E-2</c:v>
                </c:pt>
                <c:pt idx="1">
                  <c:v>9.6089170750456421E-2</c:v>
                </c:pt>
                <c:pt idx="2">
                  <c:v>0.15248551387618176</c:v>
                </c:pt>
                <c:pt idx="3">
                  <c:v>0.2573340195573855</c:v>
                </c:pt>
                <c:pt idx="4">
                  <c:v>0.44247787610619471</c:v>
                </c:pt>
                <c:pt idx="5">
                  <c:v>0.788022064617809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6.8101334786161816E-2</c:v>
                </c:pt>
                <c:pt idx="1">
                  <c:v>9.8096919756719636E-2</c:v>
                </c:pt>
                <c:pt idx="2">
                  <c:v>0.15673981191222572</c:v>
                </c:pt>
                <c:pt idx="3">
                  <c:v>0.26695141484249868</c:v>
                </c:pt>
                <c:pt idx="4">
                  <c:v>0.4504504504504504</c:v>
                </c:pt>
                <c:pt idx="5">
                  <c:v>0.8271298593879238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29.432075812956828</c:v>
                </c:pt>
                <c:pt idx="1">
                  <c:v>28.32396185469938</c:v>
                </c:pt>
                <c:pt idx="2">
                  <c:v>26.340526802215585</c:v>
                </c:pt>
                <c:pt idx="3">
                  <c:v>23.10464088725001</c:v>
                </c:pt>
                <c:pt idx="4">
                  <c:v>18.547570207407876</c:v>
                </c:pt>
                <c:pt idx="5">
                  <c:v>13.30078044814970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29.432075812956828</c:v>
                </c:pt>
                <c:pt idx="1">
                  <c:v>28.32396185469938</c:v>
                </c:pt>
                <c:pt idx="2">
                  <c:v>26.340526802215585</c:v>
                </c:pt>
                <c:pt idx="3">
                  <c:v>23.10464088725001</c:v>
                </c:pt>
                <c:pt idx="4">
                  <c:v>18.547570207407876</c:v>
                </c:pt>
                <c:pt idx="5">
                  <c:v>13.30078044814970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28.582520987828747</c:v>
                </c:pt>
                <c:pt idx="1">
                  <c:v>27.506392662049695</c:v>
                </c:pt>
                <c:pt idx="2">
                  <c:v>25.580209324663205</c:v>
                </c:pt>
                <c:pt idx="3">
                  <c:v>22.43772703199371</c:v>
                </c:pt>
                <c:pt idx="4">
                  <c:v>18.012195880967454</c:v>
                </c:pt>
                <c:pt idx="5">
                  <c:v>12.91685434387130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28.582520987828747</c:v>
                </c:pt>
                <c:pt idx="1">
                  <c:v>27.506392662049695</c:v>
                </c:pt>
                <c:pt idx="2">
                  <c:v>25.580209324663205</c:v>
                </c:pt>
                <c:pt idx="3">
                  <c:v>22.43772703199371</c:v>
                </c:pt>
                <c:pt idx="4">
                  <c:v>18.012195880967454</c:v>
                </c:pt>
                <c:pt idx="5">
                  <c:v>12.91685434387130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22.688423154242098</c:v>
                </c:pt>
                <c:pt idx="1">
                  <c:v>21.834206871712709</c:v>
                </c:pt>
                <c:pt idx="2">
                  <c:v>20.305228281969541</c:v>
                </c:pt>
                <c:pt idx="3">
                  <c:v>17.810767837379675</c:v>
                </c:pt>
                <c:pt idx="4">
                  <c:v>14.297840356996806</c:v>
                </c:pt>
                <c:pt idx="5">
                  <c:v>10.25322634417926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22.688423154242098</c:v>
                </c:pt>
                <c:pt idx="1">
                  <c:v>21.834206871712709</c:v>
                </c:pt>
                <c:pt idx="2">
                  <c:v>20.305228281969541</c:v>
                </c:pt>
                <c:pt idx="3">
                  <c:v>17.810767837379675</c:v>
                </c:pt>
                <c:pt idx="4">
                  <c:v>14.297840356996806</c:v>
                </c:pt>
                <c:pt idx="5">
                  <c:v>10.25322634417926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7.4093510428381411</c:v>
                </c:pt>
                <c:pt idx="1">
                  <c:v>7.1303899065466982</c:v>
                </c:pt>
                <c:pt idx="2">
                  <c:v>6.6310718608907759</c:v>
                </c:pt>
                <c:pt idx="3">
                  <c:v>5.8164567168240229</c:v>
                </c:pt>
                <c:pt idx="4">
                  <c:v>4.6692411208682945</c:v>
                </c:pt>
                <c:pt idx="5">
                  <c:v>3.348392825241180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7.4093510428381411</c:v>
                </c:pt>
                <c:pt idx="1">
                  <c:v>7.1303899065466982</c:v>
                </c:pt>
                <c:pt idx="2">
                  <c:v>6.6310718608907759</c:v>
                </c:pt>
                <c:pt idx="3">
                  <c:v>5.8164567168240229</c:v>
                </c:pt>
                <c:pt idx="4">
                  <c:v>4.6692411208682945</c:v>
                </c:pt>
                <c:pt idx="5">
                  <c:v>3.348392825241180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27.852</c:v>
                </c:pt>
                <c:pt idx="1">
                  <c:v>29.481999999999999</c:v>
                </c:pt>
                <c:pt idx="2">
                  <c:v>27.765999999999998</c:v>
                </c:pt>
                <c:pt idx="3">
                  <c:v>25.552</c:v>
                </c:pt>
                <c:pt idx="4">
                  <c:v>21.474</c:v>
                </c:pt>
                <c:pt idx="5">
                  <c:v>16.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27.489000000000001</c:v>
                </c:pt>
                <c:pt idx="1">
                  <c:v>27.981999999999999</c:v>
                </c:pt>
                <c:pt idx="2">
                  <c:v>26.384</c:v>
                </c:pt>
                <c:pt idx="3">
                  <c:v>23.757000000000001</c:v>
                </c:pt>
                <c:pt idx="4">
                  <c:v>19.367999999999999</c:v>
                </c:pt>
                <c:pt idx="5">
                  <c:v>14.2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26.82</c:v>
                </c:pt>
                <c:pt idx="1">
                  <c:v>27.709</c:v>
                </c:pt>
                <c:pt idx="2">
                  <c:v>25.949000000000002</c:v>
                </c:pt>
                <c:pt idx="3">
                  <c:v>23.119</c:v>
                </c:pt>
                <c:pt idx="4">
                  <c:v>19.524999999999999</c:v>
                </c:pt>
                <c:pt idx="5">
                  <c:v>14.058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23.376999999999999</c:v>
                </c:pt>
                <c:pt idx="1">
                  <c:v>22.273</c:v>
                </c:pt>
                <c:pt idx="2">
                  <c:v>18.638000000000002</c:v>
                </c:pt>
                <c:pt idx="3">
                  <c:v>14.420999999999999</c:v>
                </c:pt>
                <c:pt idx="4">
                  <c:v>10.095000000000001</c:v>
                </c:pt>
                <c:pt idx="5">
                  <c:v>6.400999999999999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24.215</c:v>
                </c:pt>
                <c:pt idx="1">
                  <c:v>22.303999999999998</c:v>
                </c:pt>
                <c:pt idx="2">
                  <c:v>19.012</c:v>
                </c:pt>
                <c:pt idx="3">
                  <c:v>14.677</c:v>
                </c:pt>
                <c:pt idx="4">
                  <c:v>10.037000000000001</c:v>
                </c:pt>
                <c:pt idx="5">
                  <c:v>6.43200000000000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14.577999999999999</c:v>
                </c:pt>
                <c:pt idx="1">
                  <c:v>10.407</c:v>
                </c:pt>
                <c:pt idx="2">
                  <c:v>6.5579999999999998</c:v>
                </c:pt>
                <c:pt idx="3">
                  <c:v>3.8860000000000001</c:v>
                </c:pt>
                <c:pt idx="4">
                  <c:v>2.2599999999999998</c:v>
                </c:pt>
                <c:pt idx="5">
                  <c:v>1.2689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14.683999999999999</c:v>
                </c:pt>
                <c:pt idx="1">
                  <c:v>10.194000000000001</c:v>
                </c:pt>
                <c:pt idx="2">
                  <c:v>6.38</c:v>
                </c:pt>
                <c:pt idx="3">
                  <c:v>3.746</c:v>
                </c:pt>
                <c:pt idx="4">
                  <c:v>2.2200000000000002</c:v>
                </c:pt>
                <c:pt idx="5">
                  <c:v>1.209000000000000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3.3976536563546489E-2</c:v>
                </c:pt>
                <c:pt idx="1">
                  <c:v>3.3976536563546489E-2</c:v>
                </c:pt>
                <c:pt idx="2">
                  <c:v>3.4986417063275439E-2</c:v>
                </c:pt>
                <c:pt idx="3">
                  <c:v>3.4986417063275439E-2</c:v>
                </c:pt>
                <c:pt idx="4">
                  <c:v>4.4075341560835972E-2</c:v>
                </c:pt>
                <c:pt idx="5">
                  <c:v>4.4075341560835972E-2</c:v>
                </c:pt>
                <c:pt idx="6">
                  <c:v>0.13496458653644131</c:v>
                </c:pt>
                <c:pt idx="7">
                  <c:v>0.1349645865364413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3.530579532375993E-2</c:v>
                </c:pt>
                <c:pt idx="1">
                  <c:v>3.530579532375993E-2</c:v>
                </c:pt>
                <c:pt idx="2">
                  <c:v>3.6355185221350034E-2</c:v>
                </c:pt>
                <c:pt idx="3">
                  <c:v>3.6355185221350034E-2</c:v>
                </c:pt>
                <c:pt idx="4">
                  <c:v>4.579969429966102E-2</c:v>
                </c:pt>
                <c:pt idx="5">
                  <c:v>4.579969429966102E-2</c:v>
                </c:pt>
                <c:pt idx="6">
                  <c:v>0.14024478508277083</c:v>
                </c:pt>
                <c:pt idx="7">
                  <c:v>0.140244785082770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3.7964312844186811E-2</c:v>
                </c:pt>
                <c:pt idx="1">
                  <c:v>3.7964312844186811E-2</c:v>
                </c:pt>
                <c:pt idx="2">
                  <c:v>3.9092721537499237E-2</c:v>
                </c:pt>
                <c:pt idx="3">
                  <c:v>3.9092721537499237E-2</c:v>
                </c:pt>
                <c:pt idx="4">
                  <c:v>4.924839977731111E-2</c:v>
                </c:pt>
                <c:pt idx="5">
                  <c:v>4.924839977731111E-2</c:v>
                </c:pt>
                <c:pt idx="6">
                  <c:v>0.15080518217542985</c:v>
                </c:pt>
                <c:pt idx="7">
                  <c:v>0.1508051821754298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4.3281347885040566E-2</c:v>
                </c:pt>
                <c:pt idx="1">
                  <c:v>4.3281347885040566E-2</c:v>
                </c:pt>
                <c:pt idx="2">
                  <c:v>4.4567794169797635E-2</c:v>
                </c:pt>
                <c:pt idx="3">
                  <c:v>4.4567794169797635E-2</c:v>
                </c:pt>
                <c:pt idx="4">
                  <c:v>5.6145810732611302E-2</c:v>
                </c:pt>
                <c:pt idx="5">
                  <c:v>5.6145810732611302E-2</c:v>
                </c:pt>
                <c:pt idx="6">
                  <c:v>0.17192597636074786</c:v>
                </c:pt>
                <c:pt idx="7">
                  <c:v>0.1719259763607478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5.3915417966748078E-2</c:v>
                </c:pt>
                <c:pt idx="1">
                  <c:v>5.3915417966748078E-2</c:v>
                </c:pt>
                <c:pt idx="2">
                  <c:v>5.5517939434394432E-2</c:v>
                </c:pt>
                <c:pt idx="3">
                  <c:v>5.5517939434394432E-2</c:v>
                </c:pt>
                <c:pt idx="4">
                  <c:v>6.9940632643211667E-2</c:v>
                </c:pt>
                <c:pt idx="5">
                  <c:v>6.9940632643211667E-2</c:v>
                </c:pt>
                <c:pt idx="6">
                  <c:v>0.2141675647313839</c:v>
                </c:pt>
                <c:pt idx="7">
                  <c:v>0.214167564731383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7.51835581301631E-2</c:v>
                </c:pt>
                <c:pt idx="1">
                  <c:v>7.51835581301631E-2</c:v>
                </c:pt>
                <c:pt idx="2">
                  <c:v>7.7418229963588034E-2</c:v>
                </c:pt>
                <c:pt idx="3">
                  <c:v>7.7418229963588034E-2</c:v>
                </c:pt>
                <c:pt idx="4">
                  <c:v>9.753027646441241E-2</c:v>
                </c:pt>
                <c:pt idx="5">
                  <c:v>9.753027646441241E-2</c:v>
                </c:pt>
                <c:pt idx="6">
                  <c:v>0.29865074147265597</c:v>
                </c:pt>
                <c:pt idx="7">
                  <c:v>0.298650741472655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3.7700282752120645E-2</c:v>
                </c:pt>
                <c:pt idx="1">
                  <c:v>3.5904064340083294E-2</c:v>
                </c:pt>
                <c:pt idx="2">
                  <c:v>3.6378187638691842E-2</c:v>
                </c:pt>
                <c:pt idx="3">
                  <c:v>3.7285607755406409E-2</c:v>
                </c:pt>
                <c:pt idx="4">
                  <c:v>4.2777088591350473E-2</c:v>
                </c:pt>
                <c:pt idx="5">
                  <c:v>4.1296716911005574E-2</c:v>
                </c:pt>
                <c:pt idx="6">
                  <c:v>6.8596515297022917E-2</c:v>
                </c:pt>
                <c:pt idx="7">
                  <c:v>6.810133478616181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3.6824274561791132E-2</c:v>
                </c:pt>
                <c:pt idx="1">
                  <c:v>3.3919001424598062E-2</c:v>
                </c:pt>
                <c:pt idx="2">
                  <c:v>3.5737259666928742E-2</c:v>
                </c:pt>
                <c:pt idx="3">
                  <c:v>3.60893572485474E-2</c:v>
                </c:pt>
                <c:pt idx="4">
                  <c:v>4.4897409419476494E-2</c:v>
                </c:pt>
                <c:pt idx="5">
                  <c:v>4.483500717360115E-2</c:v>
                </c:pt>
                <c:pt idx="6">
                  <c:v>9.6089170750456421E-2</c:v>
                </c:pt>
                <c:pt idx="7">
                  <c:v>9.809691975671963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3.8818368852140836E-2</c:v>
                </c:pt>
                <c:pt idx="1">
                  <c:v>3.6015270474681269E-2</c:v>
                </c:pt>
                <c:pt idx="2">
                  <c:v>3.7901758641600967E-2</c:v>
                </c:pt>
                <c:pt idx="3">
                  <c:v>3.8537130525261087E-2</c:v>
                </c:pt>
                <c:pt idx="4">
                  <c:v>5.3653825517759414E-2</c:v>
                </c:pt>
                <c:pt idx="5">
                  <c:v>5.2598358931201343E-2</c:v>
                </c:pt>
                <c:pt idx="6">
                  <c:v>0.15248551387618176</c:v>
                </c:pt>
                <c:pt idx="7">
                  <c:v>0.1567398119122257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4.2131872761744259E-2</c:v>
                </c:pt>
                <c:pt idx="1">
                  <c:v>3.9135879774577331E-2</c:v>
                </c:pt>
                <c:pt idx="2">
                  <c:v>4.2092856842193875E-2</c:v>
                </c:pt>
                <c:pt idx="3">
                  <c:v>4.325446602361694E-2</c:v>
                </c:pt>
                <c:pt idx="4">
                  <c:v>6.9343318771236395E-2</c:v>
                </c:pt>
                <c:pt idx="5">
                  <c:v>6.8133814812291346E-2</c:v>
                </c:pt>
                <c:pt idx="6">
                  <c:v>0.2573340195573855</c:v>
                </c:pt>
                <c:pt idx="7">
                  <c:v>0.266951414842498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4.816491667469415E-2</c:v>
                </c:pt>
                <c:pt idx="1">
                  <c:v>4.6567942628294681E-2</c:v>
                </c:pt>
                <c:pt idx="2">
                  <c:v>5.163155720776539E-2</c:v>
                </c:pt>
                <c:pt idx="3">
                  <c:v>5.1216389244558264E-2</c:v>
                </c:pt>
                <c:pt idx="4">
                  <c:v>9.9058940069341253E-2</c:v>
                </c:pt>
                <c:pt idx="5">
                  <c:v>9.963136395337252E-2</c:v>
                </c:pt>
                <c:pt idx="6">
                  <c:v>0.44247787610619471</c:v>
                </c:pt>
                <c:pt idx="7">
                  <c:v>0.4504504504504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6.5006825716700259E-2</c:v>
                </c:pt>
                <c:pt idx="1">
                  <c:v>6.2344139650872821E-2</c:v>
                </c:pt>
                <c:pt idx="2">
                  <c:v>7.0234583508919798E-2</c:v>
                </c:pt>
                <c:pt idx="3">
                  <c:v>7.1128814282665917E-2</c:v>
                </c:pt>
                <c:pt idx="4">
                  <c:v>0.15622558975160131</c:v>
                </c:pt>
                <c:pt idx="5">
                  <c:v>0.15547263681592038</c:v>
                </c:pt>
                <c:pt idx="6">
                  <c:v>0.78802206461780933</c:v>
                </c:pt>
                <c:pt idx="7">
                  <c:v>0.827129859387923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7.852</c:v>
                </c:pt>
                <c:pt idx="16">
                  <c:v>29.481999999999999</c:v>
                </c:pt>
                <c:pt idx="17">
                  <c:v>27.765999999999998</c:v>
                </c:pt>
                <c:pt idx="18">
                  <c:v>25.552</c:v>
                </c:pt>
                <c:pt idx="19">
                  <c:v>21.474</c:v>
                </c:pt>
                <c:pt idx="20">
                  <c:v>16.04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7.489000000000001</c:v>
                </c:pt>
                <c:pt idx="31">
                  <c:v>27.981999999999999</c:v>
                </c:pt>
                <c:pt idx="32">
                  <c:v>26.384</c:v>
                </c:pt>
                <c:pt idx="33">
                  <c:v>23.757000000000001</c:v>
                </c:pt>
                <c:pt idx="34">
                  <c:v>19.367999999999999</c:v>
                </c:pt>
                <c:pt idx="35">
                  <c:v>14.23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6.82</c:v>
                </c:pt>
                <c:pt idx="46">
                  <c:v>27.709</c:v>
                </c:pt>
                <c:pt idx="47">
                  <c:v>25.949000000000002</c:v>
                </c:pt>
                <c:pt idx="48">
                  <c:v>23.119</c:v>
                </c:pt>
                <c:pt idx="49">
                  <c:v>19.524999999999999</c:v>
                </c:pt>
                <c:pt idx="50">
                  <c:v>14.05899999999999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3.376999999999999</c:v>
                </c:pt>
                <c:pt idx="61">
                  <c:v>22.273</c:v>
                </c:pt>
                <c:pt idx="62">
                  <c:v>18.638000000000002</c:v>
                </c:pt>
                <c:pt idx="63">
                  <c:v>14.420999999999999</c:v>
                </c:pt>
                <c:pt idx="64">
                  <c:v>10.095000000000001</c:v>
                </c:pt>
                <c:pt idx="65">
                  <c:v>6.400999999999999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4.215</c:v>
                </c:pt>
                <c:pt idx="76">
                  <c:v>22.303999999999998</c:v>
                </c:pt>
                <c:pt idx="77">
                  <c:v>19.012</c:v>
                </c:pt>
                <c:pt idx="78">
                  <c:v>14.677</c:v>
                </c:pt>
                <c:pt idx="79">
                  <c:v>10.037000000000001</c:v>
                </c:pt>
                <c:pt idx="80">
                  <c:v>6.432000000000000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14.577999999999999</c:v>
                </c:pt>
                <c:pt idx="91">
                  <c:v>10.407</c:v>
                </c:pt>
                <c:pt idx="92">
                  <c:v>6.5579999999999998</c:v>
                </c:pt>
                <c:pt idx="93">
                  <c:v>3.8860000000000001</c:v>
                </c:pt>
                <c:pt idx="94">
                  <c:v>2.2599999999999998</c:v>
                </c:pt>
                <c:pt idx="95">
                  <c:v>1.2689999999999999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14.683999999999999</c:v>
                </c:pt>
                <c:pt idx="106">
                  <c:v>10.194000000000001</c:v>
                </c:pt>
                <c:pt idx="107">
                  <c:v>6.38</c:v>
                </c:pt>
                <c:pt idx="108">
                  <c:v>3.746</c:v>
                </c:pt>
                <c:pt idx="109">
                  <c:v>2.2200000000000002</c:v>
                </c:pt>
                <c:pt idx="110">
                  <c:v>1.2090000000000001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27.90012610319576</c:v>
                </c:pt>
                <c:pt idx="1">
                  <c:v>27.312619524365708</c:v>
                </c:pt>
                <c:pt idx="2">
                  <c:v>26.2088350498232</c:v>
                </c:pt>
                <c:pt idx="3">
                  <c:v>24.248894634818207</c:v>
                </c:pt>
                <c:pt idx="4">
                  <c:v>21.094004874263224</c:v>
                </c:pt>
                <c:pt idx="5">
                  <c:v>16.73849784883817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7.90012610319576</c:v>
                </c:pt>
                <c:pt idx="16">
                  <c:v>27.312619524365708</c:v>
                </c:pt>
                <c:pt idx="17">
                  <c:v>26.2088350498232</c:v>
                </c:pt>
                <c:pt idx="18">
                  <c:v>24.248894634818207</c:v>
                </c:pt>
                <c:pt idx="19">
                  <c:v>21.094004874263224</c:v>
                </c:pt>
                <c:pt idx="20">
                  <c:v>16.738497848838179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7.648428126414714</c:v>
                </c:pt>
                <c:pt idx="31">
                  <c:v>26.834333948802495</c:v>
                </c:pt>
                <c:pt idx="32">
                  <c:v>25.34197057808835</c:v>
                </c:pt>
                <c:pt idx="33">
                  <c:v>22.805376348958607</c:v>
                </c:pt>
                <c:pt idx="34">
                  <c:v>19.00148461386895</c:v>
                </c:pt>
                <c:pt idx="35">
                  <c:v>14.248306009148877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7.648428126414714</c:v>
                </c:pt>
                <c:pt idx="46">
                  <c:v>26.834333948802495</c:v>
                </c:pt>
                <c:pt idx="47">
                  <c:v>25.34197057808835</c:v>
                </c:pt>
                <c:pt idx="48">
                  <c:v>22.805376348958607</c:v>
                </c:pt>
                <c:pt idx="49">
                  <c:v>19.00148461386895</c:v>
                </c:pt>
                <c:pt idx="50">
                  <c:v>14.24830600914887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5.572159805927587</c:v>
                </c:pt>
                <c:pt idx="61">
                  <c:v>23.180932909752372</c:v>
                </c:pt>
                <c:pt idx="62">
                  <c:v>19.528712460774067</c:v>
                </c:pt>
                <c:pt idx="63">
                  <c:v>14.849539855488789</c:v>
                </c:pt>
                <c:pt idx="64">
                  <c:v>10.038834598939156</c:v>
                </c:pt>
                <c:pt idx="65">
                  <c:v>6.0917975082390745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5.572159805927587</c:v>
                </c:pt>
                <c:pt idx="76">
                  <c:v>23.180932909752372</c:v>
                </c:pt>
                <c:pt idx="77">
                  <c:v>19.528712460774067</c:v>
                </c:pt>
                <c:pt idx="78">
                  <c:v>14.849539855488789</c:v>
                </c:pt>
                <c:pt idx="79">
                  <c:v>10.038834598939156</c:v>
                </c:pt>
                <c:pt idx="80">
                  <c:v>6.0917975082390745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14.604705469226793</c:v>
                </c:pt>
                <c:pt idx="91">
                  <c:v>9.8163349765675161</c:v>
                </c:pt>
                <c:pt idx="92">
                  <c:v>5.9287057699184835</c:v>
                </c:pt>
                <c:pt idx="93">
                  <c:v>3.3082939404770522</c:v>
                </c:pt>
                <c:pt idx="94">
                  <c:v>1.7560185949210136</c:v>
                </c:pt>
                <c:pt idx="95">
                  <c:v>0.90590463525741427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14.604705469226793</c:v>
                </c:pt>
                <c:pt idx="106">
                  <c:v>9.8163349765675161</c:v>
                </c:pt>
                <c:pt idx="107">
                  <c:v>5.9287057699184835</c:v>
                </c:pt>
                <c:pt idx="108">
                  <c:v>3.3082939404770522</c:v>
                </c:pt>
                <c:pt idx="109">
                  <c:v>1.7560185949210136</c:v>
                </c:pt>
                <c:pt idx="110">
                  <c:v>0.90590463525741427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27.90012610319576</c:v>
                </c:pt>
                <c:pt idx="1">
                  <c:v>27.312619524365708</c:v>
                </c:pt>
                <c:pt idx="2">
                  <c:v>26.2088350498232</c:v>
                </c:pt>
                <c:pt idx="3">
                  <c:v>24.248894634818207</c:v>
                </c:pt>
                <c:pt idx="4">
                  <c:v>21.094004874263224</c:v>
                </c:pt>
                <c:pt idx="5">
                  <c:v>16.73849784883817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27.90012610319576</c:v>
                </c:pt>
                <c:pt idx="1">
                  <c:v>27.312619524365708</c:v>
                </c:pt>
                <c:pt idx="2">
                  <c:v>26.2088350498232</c:v>
                </c:pt>
                <c:pt idx="3">
                  <c:v>24.248894634818207</c:v>
                </c:pt>
                <c:pt idx="4">
                  <c:v>21.094004874263224</c:v>
                </c:pt>
                <c:pt idx="5">
                  <c:v>16.73849784883817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27.648428126414714</c:v>
                </c:pt>
                <c:pt idx="1">
                  <c:v>26.834333948802495</c:v>
                </c:pt>
                <c:pt idx="2">
                  <c:v>25.34197057808835</c:v>
                </c:pt>
                <c:pt idx="3">
                  <c:v>22.805376348958607</c:v>
                </c:pt>
                <c:pt idx="4">
                  <c:v>19.00148461386895</c:v>
                </c:pt>
                <c:pt idx="5">
                  <c:v>14.24830600914887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27.648428126414714</c:v>
                </c:pt>
                <c:pt idx="1">
                  <c:v>26.834333948802495</c:v>
                </c:pt>
                <c:pt idx="2">
                  <c:v>25.34197057808835</c:v>
                </c:pt>
                <c:pt idx="3">
                  <c:v>22.805376348958607</c:v>
                </c:pt>
                <c:pt idx="4">
                  <c:v>19.00148461386895</c:v>
                </c:pt>
                <c:pt idx="5">
                  <c:v>14.24830600914887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25.572159805927587</c:v>
                </c:pt>
                <c:pt idx="1">
                  <c:v>23.180932909752372</c:v>
                </c:pt>
                <c:pt idx="2">
                  <c:v>19.528712460774067</c:v>
                </c:pt>
                <c:pt idx="3">
                  <c:v>14.849539855488789</c:v>
                </c:pt>
                <c:pt idx="4">
                  <c:v>10.038834598939156</c:v>
                </c:pt>
                <c:pt idx="5">
                  <c:v>6.091797508239074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25.572159805927587</c:v>
                </c:pt>
                <c:pt idx="1">
                  <c:v>23.180932909752372</c:v>
                </c:pt>
                <c:pt idx="2">
                  <c:v>19.528712460774067</c:v>
                </c:pt>
                <c:pt idx="3">
                  <c:v>14.849539855488789</c:v>
                </c:pt>
                <c:pt idx="4">
                  <c:v>10.038834598939156</c:v>
                </c:pt>
                <c:pt idx="5">
                  <c:v>6.091797508239074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14.604705469226793</c:v>
                </c:pt>
                <c:pt idx="1">
                  <c:v>9.8163349765675161</c:v>
                </c:pt>
                <c:pt idx="2">
                  <c:v>5.9287057699184835</c:v>
                </c:pt>
                <c:pt idx="3">
                  <c:v>3.3082939404770522</c:v>
                </c:pt>
                <c:pt idx="4">
                  <c:v>1.7560185949210136</c:v>
                </c:pt>
                <c:pt idx="5">
                  <c:v>0.9059046352574142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14.604705469226793</c:v>
                </c:pt>
                <c:pt idx="1">
                  <c:v>9.8163349765675161</c:v>
                </c:pt>
                <c:pt idx="2">
                  <c:v>5.9287057699184835</c:v>
                </c:pt>
                <c:pt idx="3">
                  <c:v>3.3082939404770522</c:v>
                </c:pt>
                <c:pt idx="4">
                  <c:v>1.7560185949210136</c:v>
                </c:pt>
                <c:pt idx="5">
                  <c:v>0.9059046352574142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27.852</c:v>
                </c:pt>
                <c:pt idx="1">
                  <c:v>29.481999999999999</c:v>
                </c:pt>
                <c:pt idx="2">
                  <c:v>27.765999999999998</c:v>
                </c:pt>
                <c:pt idx="3">
                  <c:v>25.552</c:v>
                </c:pt>
                <c:pt idx="4">
                  <c:v>21.474</c:v>
                </c:pt>
                <c:pt idx="5">
                  <c:v>16.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27.489000000000001</c:v>
                </c:pt>
                <c:pt idx="1">
                  <c:v>27.981999999999999</c:v>
                </c:pt>
                <c:pt idx="2">
                  <c:v>26.384</c:v>
                </c:pt>
                <c:pt idx="3">
                  <c:v>23.757000000000001</c:v>
                </c:pt>
                <c:pt idx="4">
                  <c:v>19.367999999999999</c:v>
                </c:pt>
                <c:pt idx="5">
                  <c:v>14.2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26.82</c:v>
                </c:pt>
                <c:pt idx="1">
                  <c:v>27.709</c:v>
                </c:pt>
                <c:pt idx="2">
                  <c:v>25.949000000000002</c:v>
                </c:pt>
                <c:pt idx="3">
                  <c:v>23.119</c:v>
                </c:pt>
                <c:pt idx="4">
                  <c:v>19.524999999999999</c:v>
                </c:pt>
                <c:pt idx="5">
                  <c:v>14.058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23.376999999999999</c:v>
                </c:pt>
                <c:pt idx="1">
                  <c:v>22.273</c:v>
                </c:pt>
                <c:pt idx="2">
                  <c:v>18.638000000000002</c:v>
                </c:pt>
                <c:pt idx="3">
                  <c:v>14.420999999999999</c:v>
                </c:pt>
                <c:pt idx="4">
                  <c:v>10.095000000000001</c:v>
                </c:pt>
                <c:pt idx="5">
                  <c:v>6.400999999999999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24.215</c:v>
                </c:pt>
                <c:pt idx="1">
                  <c:v>22.303999999999998</c:v>
                </c:pt>
                <c:pt idx="2">
                  <c:v>19.012</c:v>
                </c:pt>
                <c:pt idx="3">
                  <c:v>14.677</c:v>
                </c:pt>
                <c:pt idx="4">
                  <c:v>10.037000000000001</c:v>
                </c:pt>
                <c:pt idx="5">
                  <c:v>6.43200000000000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14.577999999999999</c:v>
                </c:pt>
                <c:pt idx="1">
                  <c:v>10.407</c:v>
                </c:pt>
                <c:pt idx="2">
                  <c:v>6.5579999999999998</c:v>
                </c:pt>
                <c:pt idx="3">
                  <c:v>3.8860000000000001</c:v>
                </c:pt>
                <c:pt idx="4">
                  <c:v>2.2599999999999998</c:v>
                </c:pt>
                <c:pt idx="5">
                  <c:v>1.2689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14.683999999999999</c:v>
                </c:pt>
                <c:pt idx="1">
                  <c:v>10.194000000000001</c:v>
                </c:pt>
                <c:pt idx="2">
                  <c:v>6.38</c:v>
                </c:pt>
                <c:pt idx="3">
                  <c:v>3.746</c:v>
                </c:pt>
                <c:pt idx="4">
                  <c:v>2.2200000000000002</c:v>
                </c:pt>
                <c:pt idx="5">
                  <c:v>1.209000000000000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3.5842131906545657E-2</c:v>
                </c:pt>
                <c:pt idx="1">
                  <c:v>3.6613112085711719E-2</c:v>
                </c:pt>
                <c:pt idx="2">
                  <c:v>3.8155072444043855E-2</c:v>
                </c:pt>
                <c:pt idx="3">
                  <c:v>4.1238993160708129E-2</c:v>
                </c:pt>
                <c:pt idx="4">
                  <c:v>4.7406834594036676E-2</c:v>
                </c:pt>
                <c:pt idx="5">
                  <c:v>5.974251746069377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3.5842131906545657E-2</c:v>
                </c:pt>
                <c:pt idx="1">
                  <c:v>3.6613112085711719E-2</c:v>
                </c:pt>
                <c:pt idx="2">
                  <c:v>3.8155072444043855E-2</c:v>
                </c:pt>
                <c:pt idx="3">
                  <c:v>4.1238993160708129E-2</c:v>
                </c:pt>
                <c:pt idx="4">
                  <c:v>4.7406834594036676E-2</c:v>
                </c:pt>
                <c:pt idx="5">
                  <c:v>5.974251746069377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3.6168421417224129E-2</c:v>
                </c:pt>
                <c:pt idx="1">
                  <c:v>3.726569110706867E-2</c:v>
                </c:pt>
                <c:pt idx="2">
                  <c:v>3.9460230486757758E-2</c:v>
                </c:pt>
                <c:pt idx="3">
                  <c:v>4.384930924613592E-2</c:v>
                </c:pt>
                <c:pt idx="4">
                  <c:v>5.2627466764892272E-2</c:v>
                </c:pt>
                <c:pt idx="5">
                  <c:v>7.0183781802404949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3.6168421417224129E-2</c:v>
                </c:pt>
                <c:pt idx="1">
                  <c:v>3.726569110706867E-2</c:v>
                </c:pt>
                <c:pt idx="2">
                  <c:v>3.9460230486757758E-2</c:v>
                </c:pt>
                <c:pt idx="3">
                  <c:v>4.384930924613592E-2</c:v>
                </c:pt>
                <c:pt idx="4">
                  <c:v>5.2627466764892272E-2</c:v>
                </c:pt>
                <c:pt idx="5">
                  <c:v>7.0183781802404949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3.9105027013330393E-2</c:v>
                </c:pt>
                <c:pt idx="1">
                  <c:v>4.3138902299281211E-2</c:v>
                </c:pt>
                <c:pt idx="2">
                  <c:v>5.1206652871182819E-2</c:v>
                </c:pt>
                <c:pt idx="3">
                  <c:v>6.7342154014986069E-2</c:v>
                </c:pt>
                <c:pt idx="4">
                  <c:v>9.9613156302592543E-2</c:v>
                </c:pt>
                <c:pt idx="5">
                  <c:v>0.1641551608778055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3.9105027013330393E-2</c:v>
                </c:pt>
                <c:pt idx="1">
                  <c:v>4.3138902299281211E-2</c:v>
                </c:pt>
                <c:pt idx="2">
                  <c:v>5.1206652871182819E-2</c:v>
                </c:pt>
                <c:pt idx="3">
                  <c:v>6.7342154014986069E-2</c:v>
                </c:pt>
                <c:pt idx="4">
                  <c:v>9.9613156302592543E-2</c:v>
                </c:pt>
                <c:pt idx="5">
                  <c:v>0.1641551608778055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6.8471082974393069E-2</c:v>
                </c:pt>
                <c:pt idx="1">
                  <c:v>0.10187101422140656</c:v>
                </c:pt>
                <c:pt idx="2">
                  <c:v>0.16867087671543354</c:v>
                </c:pt>
                <c:pt idx="3">
                  <c:v>0.30227060170348741</c:v>
                </c:pt>
                <c:pt idx="4">
                  <c:v>0.5694700516795953</c:v>
                </c:pt>
                <c:pt idx="5">
                  <c:v>1.10386895163181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6.8471082974393069E-2</c:v>
                </c:pt>
                <c:pt idx="1">
                  <c:v>0.10187101422140656</c:v>
                </c:pt>
                <c:pt idx="2">
                  <c:v>0.16867087671543354</c:v>
                </c:pt>
                <c:pt idx="3">
                  <c:v>0.30227060170348741</c:v>
                </c:pt>
                <c:pt idx="4">
                  <c:v>0.5694700516795953</c:v>
                </c:pt>
                <c:pt idx="5">
                  <c:v>1.10386895163181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3.7700282752120645E-2</c:v>
                </c:pt>
                <c:pt idx="1">
                  <c:v>3.6824274561791132E-2</c:v>
                </c:pt>
                <c:pt idx="2">
                  <c:v>3.8818368852140836E-2</c:v>
                </c:pt>
                <c:pt idx="3">
                  <c:v>4.2131872761744259E-2</c:v>
                </c:pt>
                <c:pt idx="4">
                  <c:v>4.816491667469415E-2</c:v>
                </c:pt>
                <c:pt idx="5">
                  <c:v>6.5006825716700259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3.5904064340083294E-2</c:v>
                </c:pt>
                <c:pt idx="1">
                  <c:v>3.3919001424598062E-2</c:v>
                </c:pt>
                <c:pt idx="2">
                  <c:v>3.6015270474681269E-2</c:v>
                </c:pt>
                <c:pt idx="3">
                  <c:v>3.9135879774577331E-2</c:v>
                </c:pt>
                <c:pt idx="4">
                  <c:v>4.6567942628294681E-2</c:v>
                </c:pt>
                <c:pt idx="5">
                  <c:v>6.234413965087282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3.6378187638691842E-2</c:v>
                </c:pt>
                <c:pt idx="1">
                  <c:v>3.5737259666928742E-2</c:v>
                </c:pt>
                <c:pt idx="2">
                  <c:v>3.7901758641600967E-2</c:v>
                </c:pt>
                <c:pt idx="3">
                  <c:v>4.2092856842193875E-2</c:v>
                </c:pt>
                <c:pt idx="4">
                  <c:v>5.163155720776539E-2</c:v>
                </c:pt>
                <c:pt idx="5">
                  <c:v>7.023458350891979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3.7285607755406409E-2</c:v>
                </c:pt>
                <c:pt idx="1">
                  <c:v>3.60893572485474E-2</c:v>
                </c:pt>
                <c:pt idx="2">
                  <c:v>3.8537130525261087E-2</c:v>
                </c:pt>
                <c:pt idx="3">
                  <c:v>4.325446602361694E-2</c:v>
                </c:pt>
                <c:pt idx="4">
                  <c:v>5.1216389244558264E-2</c:v>
                </c:pt>
                <c:pt idx="5">
                  <c:v>7.1128814282665917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4.2777088591350473E-2</c:v>
                </c:pt>
                <c:pt idx="1">
                  <c:v>4.4897409419476494E-2</c:v>
                </c:pt>
                <c:pt idx="2">
                  <c:v>5.3653825517759414E-2</c:v>
                </c:pt>
                <c:pt idx="3">
                  <c:v>6.9343318771236395E-2</c:v>
                </c:pt>
                <c:pt idx="4">
                  <c:v>9.9058940069341253E-2</c:v>
                </c:pt>
                <c:pt idx="5">
                  <c:v>0.1562255897516013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4.1296716911005574E-2</c:v>
                </c:pt>
                <c:pt idx="1">
                  <c:v>4.483500717360115E-2</c:v>
                </c:pt>
                <c:pt idx="2">
                  <c:v>5.2598358931201343E-2</c:v>
                </c:pt>
                <c:pt idx="3">
                  <c:v>6.8133814812291346E-2</c:v>
                </c:pt>
                <c:pt idx="4">
                  <c:v>9.963136395337252E-2</c:v>
                </c:pt>
                <c:pt idx="5">
                  <c:v>0.155472636815920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6.8596515297022917E-2</c:v>
                </c:pt>
                <c:pt idx="1">
                  <c:v>9.6089170750456421E-2</c:v>
                </c:pt>
                <c:pt idx="2">
                  <c:v>0.15248551387618176</c:v>
                </c:pt>
                <c:pt idx="3">
                  <c:v>0.2573340195573855</c:v>
                </c:pt>
                <c:pt idx="4">
                  <c:v>0.44247787610619471</c:v>
                </c:pt>
                <c:pt idx="5">
                  <c:v>0.788022064617809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6.8101334786161816E-2</c:v>
                </c:pt>
                <c:pt idx="1">
                  <c:v>9.8096919756719636E-2</c:v>
                </c:pt>
                <c:pt idx="2">
                  <c:v>0.15673981191222572</c:v>
                </c:pt>
                <c:pt idx="3">
                  <c:v>0.26695141484249868</c:v>
                </c:pt>
                <c:pt idx="4">
                  <c:v>0.4504504504504504</c:v>
                </c:pt>
                <c:pt idx="5">
                  <c:v>0.8271298593879238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3.5842131906545657E-2</c:v>
                </c:pt>
                <c:pt idx="1">
                  <c:v>3.5842131906545657E-2</c:v>
                </c:pt>
                <c:pt idx="2">
                  <c:v>3.6168421417224129E-2</c:v>
                </c:pt>
                <c:pt idx="3">
                  <c:v>3.6168421417224129E-2</c:v>
                </c:pt>
                <c:pt idx="4">
                  <c:v>3.9105027013330393E-2</c:v>
                </c:pt>
                <c:pt idx="5">
                  <c:v>3.9105027013330393E-2</c:v>
                </c:pt>
                <c:pt idx="6">
                  <c:v>6.8471082974393069E-2</c:v>
                </c:pt>
                <c:pt idx="7">
                  <c:v>6.8471082974393069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3.6613112085711719E-2</c:v>
                </c:pt>
                <c:pt idx="1">
                  <c:v>3.6613112085711719E-2</c:v>
                </c:pt>
                <c:pt idx="2">
                  <c:v>3.726569110706867E-2</c:v>
                </c:pt>
                <c:pt idx="3">
                  <c:v>3.726569110706867E-2</c:v>
                </c:pt>
                <c:pt idx="4">
                  <c:v>4.3138902299281211E-2</c:v>
                </c:pt>
                <c:pt idx="5">
                  <c:v>4.3138902299281211E-2</c:v>
                </c:pt>
                <c:pt idx="6">
                  <c:v>0.10187101422140656</c:v>
                </c:pt>
                <c:pt idx="7">
                  <c:v>0.101871014221406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3.8155072444043855E-2</c:v>
                </c:pt>
                <c:pt idx="1">
                  <c:v>3.8155072444043855E-2</c:v>
                </c:pt>
                <c:pt idx="2">
                  <c:v>3.9460230486757758E-2</c:v>
                </c:pt>
                <c:pt idx="3">
                  <c:v>3.9460230486757758E-2</c:v>
                </c:pt>
                <c:pt idx="4">
                  <c:v>5.1206652871182819E-2</c:v>
                </c:pt>
                <c:pt idx="5">
                  <c:v>5.1206652871182819E-2</c:v>
                </c:pt>
                <c:pt idx="6">
                  <c:v>0.16867087671543354</c:v>
                </c:pt>
                <c:pt idx="7">
                  <c:v>0.1686708767154335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4.1238993160708129E-2</c:v>
                </c:pt>
                <c:pt idx="1">
                  <c:v>4.1238993160708129E-2</c:v>
                </c:pt>
                <c:pt idx="2">
                  <c:v>4.384930924613592E-2</c:v>
                </c:pt>
                <c:pt idx="3">
                  <c:v>4.384930924613592E-2</c:v>
                </c:pt>
                <c:pt idx="4">
                  <c:v>6.7342154014986069E-2</c:v>
                </c:pt>
                <c:pt idx="5">
                  <c:v>6.7342154014986069E-2</c:v>
                </c:pt>
                <c:pt idx="6">
                  <c:v>0.30227060170348741</c:v>
                </c:pt>
                <c:pt idx="7">
                  <c:v>0.3022706017034874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4.7406834594036676E-2</c:v>
                </c:pt>
                <c:pt idx="1">
                  <c:v>4.7406834594036676E-2</c:v>
                </c:pt>
                <c:pt idx="2">
                  <c:v>5.2627466764892272E-2</c:v>
                </c:pt>
                <c:pt idx="3">
                  <c:v>5.2627466764892272E-2</c:v>
                </c:pt>
                <c:pt idx="4">
                  <c:v>9.9613156302592543E-2</c:v>
                </c:pt>
                <c:pt idx="5">
                  <c:v>9.9613156302592543E-2</c:v>
                </c:pt>
                <c:pt idx="6">
                  <c:v>0.5694700516795953</c:v>
                </c:pt>
                <c:pt idx="7">
                  <c:v>0.569470051679595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5.974251746069377E-2</c:v>
                </c:pt>
                <c:pt idx="1">
                  <c:v>5.974251746069377E-2</c:v>
                </c:pt>
                <c:pt idx="2">
                  <c:v>7.0183781802404949E-2</c:v>
                </c:pt>
                <c:pt idx="3">
                  <c:v>7.0183781802404949E-2</c:v>
                </c:pt>
                <c:pt idx="4">
                  <c:v>0.16415516087780552</c:v>
                </c:pt>
                <c:pt idx="5">
                  <c:v>0.16415516087780552</c:v>
                </c:pt>
                <c:pt idx="6">
                  <c:v>1.103868951631811</c:v>
                </c:pt>
                <c:pt idx="7">
                  <c:v>1.10386895163181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3.7700282752120645E-2</c:v>
                </c:pt>
                <c:pt idx="1">
                  <c:v>3.5904064340083294E-2</c:v>
                </c:pt>
                <c:pt idx="2">
                  <c:v>3.6378187638691842E-2</c:v>
                </c:pt>
                <c:pt idx="3">
                  <c:v>3.7285607755406409E-2</c:v>
                </c:pt>
                <c:pt idx="4">
                  <c:v>4.2777088591350473E-2</c:v>
                </c:pt>
                <c:pt idx="5">
                  <c:v>4.1296716911005574E-2</c:v>
                </c:pt>
                <c:pt idx="6">
                  <c:v>6.8596515297022917E-2</c:v>
                </c:pt>
                <c:pt idx="7">
                  <c:v>6.810133478616181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3.6824274561791132E-2</c:v>
                </c:pt>
                <c:pt idx="1">
                  <c:v>3.3919001424598062E-2</c:v>
                </c:pt>
                <c:pt idx="2">
                  <c:v>3.5737259666928742E-2</c:v>
                </c:pt>
                <c:pt idx="3">
                  <c:v>3.60893572485474E-2</c:v>
                </c:pt>
                <c:pt idx="4">
                  <c:v>4.4897409419476494E-2</c:v>
                </c:pt>
                <c:pt idx="5">
                  <c:v>4.483500717360115E-2</c:v>
                </c:pt>
                <c:pt idx="6">
                  <c:v>9.6089170750456421E-2</c:v>
                </c:pt>
                <c:pt idx="7">
                  <c:v>9.809691975671963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3.8818368852140836E-2</c:v>
                </c:pt>
                <c:pt idx="1">
                  <c:v>3.6015270474681269E-2</c:v>
                </c:pt>
                <c:pt idx="2">
                  <c:v>3.7901758641600967E-2</c:v>
                </c:pt>
                <c:pt idx="3">
                  <c:v>3.8537130525261087E-2</c:v>
                </c:pt>
                <c:pt idx="4">
                  <c:v>5.3653825517759414E-2</c:v>
                </c:pt>
                <c:pt idx="5">
                  <c:v>5.2598358931201343E-2</c:v>
                </c:pt>
                <c:pt idx="6">
                  <c:v>0.15248551387618176</c:v>
                </c:pt>
                <c:pt idx="7">
                  <c:v>0.1567398119122257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4.2131872761744259E-2</c:v>
                </c:pt>
                <c:pt idx="1">
                  <c:v>3.9135879774577331E-2</c:v>
                </c:pt>
                <c:pt idx="2">
                  <c:v>4.2092856842193875E-2</c:v>
                </c:pt>
                <c:pt idx="3">
                  <c:v>4.325446602361694E-2</c:v>
                </c:pt>
                <c:pt idx="4">
                  <c:v>6.9343318771236395E-2</c:v>
                </c:pt>
                <c:pt idx="5">
                  <c:v>6.8133814812291346E-2</c:v>
                </c:pt>
                <c:pt idx="6">
                  <c:v>0.2573340195573855</c:v>
                </c:pt>
                <c:pt idx="7">
                  <c:v>0.266951414842498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4.816491667469415E-2</c:v>
                </c:pt>
                <c:pt idx="1">
                  <c:v>4.6567942628294681E-2</c:v>
                </c:pt>
                <c:pt idx="2">
                  <c:v>5.163155720776539E-2</c:v>
                </c:pt>
                <c:pt idx="3">
                  <c:v>5.1216389244558264E-2</c:v>
                </c:pt>
                <c:pt idx="4">
                  <c:v>9.9058940069341253E-2</c:v>
                </c:pt>
                <c:pt idx="5">
                  <c:v>9.963136395337252E-2</c:v>
                </c:pt>
                <c:pt idx="6">
                  <c:v>0.44247787610619471</c:v>
                </c:pt>
                <c:pt idx="7">
                  <c:v>0.4504504504504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6.5006825716700259E-2</c:v>
                </c:pt>
                <c:pt idx="1">
                  <c:v>6.2344139650872821E-2</c:v>
                </c:pt>
                <c:pt idx="2">
                  <c:v>7.0234583508919798E-2</c:v>
                </c:pt>
                <c:pt idx="3">
                  <c:v>7.1128814282665917E-2</c:v>
                </c:pt>
                <c:pt idx="4">
                  <c:v>0.15622558975160131</c:v>
                </c:pt>
                <c:pt idx="5">
                  <c:v>0.15547263681592038</c:v>
                </c:pt>
                <c:pt idx="6">
                  <c:v>0.78802206461780933</c:v>
                </c:pt>
                <c:pt idx="7">
                  <c:v>0.827129859387923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7.852</c:v>
                </c:pt>
                <c:pt idx="16">
                  <c:v>29.481999999999999</c:v>
                </c:pt>
                <c:pt idx="17">
                  <c:v>27.765999999999998</c:v>
                </c:pt>
                <c:pt idx="18">
                  <c:v>25.552</c:v>
                </c:pt>
                <c:pt idx="19">
                  <c:v>21.474</c:v>
                </c:pt>
                <c:pt idx="20">
                  <c:v>16.04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7.489000000000001</c:v>
                </c:pt>
                <c:pt idx="31">
                  <c:v>27.981999999999999</c:v>
                </c:pt>
                <c:pt idx="32">
                  <c:v>26.384</c:v>
                </c:pt>
                <c:pt idx="33">
                  <c:v>23.757000000000001</c:v>
                </c:pt>
                <c:pt idx="34">
                  <c:v>19.367999999999999</c:v>
                </c:pt>
                <c:pt idx="35">
                  <c:v>14.23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6.82</c:v>
                </c:pt>
                <c:pt idx="46">
                  <c:v>27.709</c:v>
                </c:pt>
                <c:pt idx="47">
                  <c:v>25.949000000000002</c:v>
                </c:pt>
                <c:pt idx="48">
                  <c:v>23.119</c:v>
                </c:pt>
                <c:pt idx="49">
                  <c:v>19.524999999999999</c:v>
                </c:pt>
                <c:pt idx="50">
                  <c:v>14.05899999999999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3.376999999999999</c:v>
                </c:pt>
                <c:pt idx="61">
                  <c:v>22.273</c:v>
                </c:pt>
                <c:pt idx="62">
                  <c:v>18.638000000000002</c:v>
                </c:pt>
                <c:pt idx="63">
                  <c:v>14.420999999999999</c:v>
                </c:pt>
                <c:pt idx="64">
                  <c:v>10.095000000000001</c:v>
                </c:pt>
                <c:pt idx="65">
                  <c:v>6.400999999999999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4.215</c:v>
                </c:pt>
                <c:pt idx="76">
                  <c:v>22.303999999999998</c:v>
                </c:pt>
                <c:pt idx="77">
                  <c:v>19.012</c:v>
                </c:pt>
                <c:pt idx="78">
                  <c:v>14.677</c:v>
                </c:pt>
                <c:pt idx="79">
                  <c:v>10.037000000000001</c:v>
                </c:pt>
                <c:pt idx="80">
                  <c:v>6.432000000000000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14.577999999999999</c:v>
                </c:pt>
                <c:pt idx="91">
                  <c:v>10.407</c:v>
                </c:pt>
                <c:pt idx="92">
                  <c:v>6.5579999999999998</c:v>
                </c:pt>
                <c:pt idx="93">
                  <c:v>3.8860000000000001</c:v>
                </c:pt>
                <c:pt idx="94">
                  <c:v>2.2599999999999998</c:v>
                </c:pt>
                <c:pt idx="95">
                  <c:v>1.2689999999999999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14.683999999999999</c:v>
                </c:pt>
                <c:pt idx="106">
                  <c:v>10.194000000000001</c:v>
                </c:pt>
                <c:pt idx="107">
                  <c:v>6.38</c:v>
                </c:pt>
                <c:pt idx="108">
                  <c:v>3.746</c:v>
                </c:pt>
                <c:pt idx="109">
                  <c:v>2.2200000000000002</c:v>
                </c:pt>
                <c:pt idx="110">
                  <c:v>1.2090000000000001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29.338547181726078</c:v>
                </c:pt>
                <c:pt idx="1">
                  <c:v>28.227585873057738</c:v>
                </c:pt>
                <c:pt idx="2">
                  <c:v>26.240305205707752</c:v>
                </c:pt>
                <c:pt idx="3">
                  <c:v>23.001586315055416</c:v>
                </c:pt>
                <c:pt idx="4">
                  <c:v>18.44774700266079</c:v>
                </c:pt>
                <c:pt idx="5">
                  <c:v>13.21510927749253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9.338547181726078</c:v>
                </c:pt>
                <c:pt idx="16">
                  <c:v>28.227585873057738</c:v>
                </c:pt>
                <c:pt idx="17">
                  <c:v>26.240305205707752</c:v>
                </c:pt>
                <c:pt idx="18">
                  <c:v>23.001586315055416</c:v>
                </c:pt>
                <c:pt idx="19">
                  <c:v>18.44774700266079</c:v>
                </c:pt>
                <c:pt idx="20">
                  <c:v>13.215109277492539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8.359349226204422</c:v>
                </c:pt>
                <c:pt idx="31">
                  <c:v>27.31999527081679</c:v>
                </c:pt>
                <c:pt idx="32">
                  <c:v>25.454229330624951</c:v>
                </c:pt>
                <c:pt idx="33">
                  <c:v>22.395337322662883</c:v>
                </c:pt>
                <c:pt idx="34">
                  <c:v>18.055739616304006</c:v>
                </c:pt>
                <c:pt idx="35">
                  <c:v>13.01272597598539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8.359349226204422</c:v>
                </c:pt>
                <c:pt idx="46">
                  <c:v>27.31999527081679</c:v>
                </c:pt>
                <c:pt idx="47">
                  <c:v>25.454229330624951</c:v>
                </c:pt>
                <c:pt idx="48">
                  <c:v>22.395337322662883</c:v>
                </c:pt>
                <c:pt idx="49">
                  <c:v>18.055739616304006</c:v>
                </c:pt>
                <c:pt idx="50">
                  <c:v>13.0127259759853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1.808469898464615</c:v>
                </c:pt>
                <c:pt idx="61">
                  <c:v>21.188581273079738</c:v>
                </c:pt>
                <c:pt idx="62">
                  <c:v>20.048836420971845</c:v>
                </c:pt>
                <c:pt idx="63">
                  <c:v>18.101462209971473</c:v>
                </c:pt>
                <c:pt idx="64">
                  <c:v>15.157014173449307</c:v>
                </c:pt>
                <c:pt idx="65">
                  <c:v>11.436432755192872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1.808469898464615</c:v>
                </c:pt>
                <c:pt idx="76">
                  <c:v>21.188581273079738</c:v>
                </c:pt>
                <c:pt idx="77">
                  <c:v>20.048836420971845</c:v>
                </c:pt>
                <c:pt idx="78">
                  <c:v>18.101462209971473</c:v>
                </c:pt>
                <c:pt idx="79">
                  <c:v>15.157014173449307</c:v>
                </c:pt>
                <c:pt idx="80">
                  <c:v>11.436432755192872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6.5887530896436832</c:v>
                </c:pt>
                <c:pt idx="91">
                  <c:v>6.5310271099835013</c:v>
                </c:pt>
                <c:pt idx="92">
                  <c:v>6.4185574180938536</c:v>
                </c:pt>
                <c:pt idx="93">
                  <c:v>6.204852043487425</c:v>
                </c:pt>
                <c:pt idx="94">
                  <c:v>5.8174677618416588</c:v>
                </c:pt>
                <c:pt idx="95">
                  <c:v>5.1717032720842564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6.5887530896436832</c:v>
                </c:pt>
                <c:pt idx="106">
                  <c:v>6.5310271099835013</c:v>
                </c:pt>
                <c:pt idx="107">
                  <c:v>6.4185574180938536</c:v>
                </c:pt>
                <c:pt idx="108">
                  <c:v>6.204852043487425</c:v>
                </c:pt>
                <c:pt idx="109">
                  <c:v>5.8174677618416588</c:v>
                </c:pt>
                <c:pt idx="110">
                  <c:v>5.1717032720842564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29.338547181726078</c:v>
                </c:pt>
                <c:pt idx="1">
                  <c:v>28.227585873057738</c:v>
                </c:pt>
                <c:pt idx="2">
                  <c:v>26.240305205707752</c:v>
                </c:pt>
                <c:pt idx="3">
                  <c:v>23.001586315055416</c:v>
                </c:pt>
                <c:pt idx="4">
                  <c:v>18.44774700266079</c:v>
                </c:pt>
                <c:pt idx="5">
                  <c:v>13.21510927749253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29.338547181726078</c:v>
                </c:pt>
                <c:pt idx="1">
                  <c:v>28.227585873057738</c:v>
                </c:pt>
                <c:pt idx="2">
                  <c:v>26.240305205707752</c:v>
                </c:pt>
                <c:pt idx="3">
                  <c:v>23.001586315055416</c:v>
                </c:pt>
                <c:pt idx="4">
                  <c:v>18.44774700266079</c:v>
                </c:pt>
                <c:pt idx="5">
                  <c:v>13.21510927749253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28.359349226204422</c:v>
                </c:pt>
                <c:pt idx="1">
                  <c:v>27.31999527081679</c:v>
                </c:pt>
                <c:pt idx="2">
                  <c:v>25.454229330624951</c:v>
                </c:pt>
                <c:pt idx="3">
                  <c:v>22.395337322662883</c:v>
                </c:pt>
                <c:pt idx="4">
                  <c:v>18.055739616304006</c:v>
                </c:pt>
                <c:pt idx="5">
                  <c:v>13.0127259759853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28.359349226204422</c:v>
                </c:pt>
                <c:pt idx="1">
                  <c:v>27.31999527081679</c:v>
                </c:pt>
                <c:pt idx="2">
                  <c:v>25.454229330624951</c:v>
                </c:pt>
                <c:pt idx="3">
                  <c:v>22.395337322662883</c:v>
                </c:pt>
                <c:pt idx="4">
                  <c:v>18.055739616304006</c:v>
                </c:pt>
                <c:pt idx="5">
                  <c:v>13.0127259759853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21.808469898464615</c:v>
                </c:pt>
                <c:pt idx="1">
                  <c:v>21.188581273079738</c:v>
                </c:pt>
                <c:pt idx="2">
                  <c:v>20.048836420971845</c:v>
                </c:pt>
                <c:pt idx="3">
                  <c:v>18.101462209971473</c:v>
                </c:pt>
                <c:pt idx="4">
                  <c:v>15.157014173449307</c:v>
                </c:pt>
                <c:pt idx="5">
                  <c:v>11.43643275519287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21.808469898464615</c:v>
                </c:pt>
                <c:pt idx="1">
                  <c:v>21.188581273079738</c:v>
                </c:pt>
                <c:pt idx="2">
                  <c:v>20.048836420971845</c:v>
                </c:pt>
                <c:pt idx="3">
                  <c:v>18.101462209971473</c:v>
                </c:pt>
                <c:pt idx="4">
                  <c:v>15.157014173449307</c:v>
                </c:pt>
                <c:pt idx="5">
                  <c:v>11.43643275519287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6.5887530896436832</c:v>
                </c:pt>
                <c:pt idx="1">
                  <c:v>6.5310271099835013</c:v>
                </c:pt>
                <c:pt idx="2">
                  <c:v>6.4185574180938536</c:v>
                </c:pt>
                <c:pt idx="3">
                  <c:v>6.204852043487425</c:v>
                </c:pt>
                <c:pt idx="4">
                  <c:v>5.8174677618416588</c:v>
                </c:pt>
                <c:pt idx="5">
                  <c:v>5.171703272084256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6.5887530896436832</c:v>
                </c:pt>
                <c:pt idx="1">
                  <c:v>6.5310271099835013</c:v>
                </c:pt>
                <c:pt idx="2">
                  <c:v>6.4185574180938536</c:v>
                </c:pt>
                <c:pt idx="3">
                  <c:v>6.204852043487425</c:v>
                </c:pt>
                <c:pt idx="4">
                  <c:v>5.8174677618416588</c:v>
                </c:pt>
                <c:pt idx="5">
                  <c:v>5.171703272084256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27.852</c:v>
                </c:pt>
                <c:pt idx="1">
                  <c:v>29.481999999999999</c:v>
                </c:pt>
                <c:pt idx="2">
                  <c:v>27.765999999999998</c:v>
                </c:pt>
                <c:pt idx="3">
                  <c:v>25.552</c:v>
                </c:pt>
                <c:pt idx="4">
                  <c:v>21.474</c:v>
                </c:pt>
                <c:pt idx="5">
                  <c:v>16.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27.489000000000001</c:v>
                </c:pt>
                <c:pt idx="1">
                  <c:v>27.981999999999999</c:v>
                </c:pt>
                <c:pt idx="2">
                  <c:v>26.384</c:v>
                </c:pt>
                <c:pt idx="3">
                  <c:v>23.757000000000001</c:v>
                </c:pt>
                <c:pt idx="4">
                  <c:v>19.367999999999999</c:v>
                </c:pt>
                <c:pt idx="5">
                  <c:v>14.2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26.82</c:v>
                </c:pt>
                <c:pt idx="1">
                  <c:v>27.709</c:v>
                </c:pt>
                <c:pt idx="2">
                  <c:v>25.949000000000002</c:v>
                </c:pt>
                <c:pt idx="3">
                  <c:v>23.119</c:v>
                </c:pt>
                <c:pt idx="4">
                  <c:v>19.524999999999999</c:v>
                </c:pt>
                <c:pt idx="5">
                  <c:v>14.058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23.376999999999999</c:v>
                </c:pt>
                <c:pt idx="1">
                  <c:v>22.273</c:v>
                </c:pt>
                <c:pt idx="2">
                  <c:v>18.638000000000002</c:v>
                </c:pt>
                <c:pt idx="3">
                  <c:v>14.420999999999999</c:v>
                </c:pt>
                <c:pt idx="4">
                  <c:v>10.095000000000001</c:v>
                </c:pt>
                <c:pt idx="5">
                  <c:v>6.400999999999999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24.215</c:v>
                </c:pt>
                <c:pt idx="1">
                  <c:v>22.303999999999998</c:v>
                </c:pt>
                <c:pt idx="2">
                  <c:v>19.012</c:v>
                </c:pt>
                <c:pt idx="3">
                  <c:v>14.677</c:v>
                </c:pt>
                <c:pt idx="4">
                  <c:v>10.037000000000001</c:v>
                </c:pt>
                <c:pt idx="5">
                  <c:v>6.43200000000000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14.577999999999999</c:v>
                </c:pt>
                <c:pt idx="1">
                  <c:v>10.407</c:v>
                </c:pt>
                <c:pt idx="2">
                  <c:v>6.5579999999999998</c:v>
                </c:pt>
                <c:pt idx="3">
                  <c:v>3.8860000000000001</c:v>
                </c:pt>
                <c:pt idx="4">
                  <c:v>2.2599999999999998</c:v>
                </c:pt>
                <c:pt idx="5">
                  <c:v>1.2689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14.683999999999999</c:v>
                </c:pt>
                <c:pt idx="1">
                  <c:v>10.194000000000001</c:v>
                </c:pt>
                <c:pt idx="2">
                  <c:v>6.38</c:v>
                </c:pt>
                <c:pt idx="3">
                  <c:v>3.746</c:v>
                </c:pt>
                <c:pt idx="4">
                  <c:v>2.2200000000000002</c:v>
                </c:pt>
                <c:pt idx="5">
                  <c:v>1.209000000000000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3.4084850684864991E-2</c:v>
                </c:pt>
                <c:pt idx="1">
                  <c:v>3.5426338068621929E-2</c:v>
                </c:pt>
                <c:pt idx="2">
                  <c:v>3.810931283613582E-2</c:v>
                </c:pt>
                <c:pt idx="3">
                  <c:v>4.3475262371163587E-2</c:v>
                </c:pt>
                <c:pt idx="4">
                  <c:v>5.4207161441219141E-2</c:v>
                </c:pt>
                <c:pt idx="5">
                  <c:v>7.567095958133023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3.4084850684864991E-2</c:v>
                </c:pt>
                <c:pt idx="1">
                  <c:v>3.5426338068621929E-2</c:v>
                </c:pt>
                <c:pt idx="2">
                  <c:v>3.810931283613582E-2</c:v>
                </c:pt>
                <c:pt idx="3">
                  <c:v>4.3475262371163587E-2</c:v>
                </c:pt>
                <c:pt idx="4">
                  <c:v>5.4207161441219141E-2</c:v>
                </c:pt>
                <c:pt idx="5">
                  <c:v>7.567095958133023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3.5261740035839276E-2</c:v>
                </c:pt>
                <c:pt idx="1">
                  <c:v>3.6603227419596214E-2</c:v>
                </c:pt>
                <c:pt idx="2">
                  <c:v>3.9286202187110097E-2</c:v>
                </c:pt>
                <c:pt idx="3">
                  <c:v>4.4652151722137871E-2</c:v>
                </c:pt>
                <c:pt idx="4">
                  <c:v>5.5384050792193419E-2</c:v>
                </c:pt>
                <c:pt idx="5">
                  <c:v>7.684784893230450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3.5261740035839276E-2</c:v>
                </c:pt>
                <c:pt idx="1">
                  <c:v>3.6603227419596214E-2</c:v>
                </c:pt>
                <c:pt idx="2">
                  <c:v>3.9286202187110097E-2</c:v>
                </c:pt>
                <c:pt idx="3">
                  <c:v>4.4652151722137871E-2</c:v>
                </c:pt>
                <c:pt idx="4">
                  <c:v>5.5384050792193419E-2</c:v>
                </c:pt>
                <c:pt idx="5">
                  <c:v>7.684784893230450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4.5853744194607762E-2</c:v>
                </c:pt>
                <c:pt idx="1">
                  <c:v>4.7195231578364714E-2</c:v>
                </c:pt>
                <c:pt idx="2">
                  <c:v>4.9878206345878605E-2</c:v>
                </c:pt>
                <c:pt idx="3">
                  <c:v>5.5244155880906372E-2</c:v>
                </c:pt>
                <c:pt idx="4">
                  <c:v>6.5976054950961913E-2</c:v>
                </c:pt>
                <c:pt idx="5">
                  <c:v>8.743985309107300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4.5853744194607762E-2</c:v>
                </c:pt>
                <c:pt idx="1">
                  <c:v>4.7195231578364714E-2</c:v>
                </c:pt>
                <c:pt idx="2">
                  <c:v>4.9878206345878605E-2</c:v>
                </c:pt>
                <c:pt idx="3">
                  <c:v>5.5244155880906372E-2</c:v>
                </c:pt>
                <c:pt idx="4">
                  <c:v>6.5976054950961913E-2</c:v>
                </c:pt>
                <c:pt idx="5">
                  <c:v>8.743985309107300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0.15177378578229278</c:v>
                </c:pt>
                <c:pt idx="1">
                  <c:v>0.1531152731660497</c:v>
                </c:pt>
                <c:pt idx="2">
                  <c:v>0.15579824793356359</c:v>
                </c:pt>
                <c:pt idx="3">
                  <c:v>0.16116419746859137</c:v>
                </c:pt>
                <c:pt idx="4">
                  <c:v>0.17189609653864693</c:v>
                </c:pt>
                <c:pt idx="5">
                  <c:v>0.1933598946787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0.15177378578229278</c:v>
                </c:pt>
                <c:pt idx="1">
                  <c:v>0.1531152731660497</c:v>
                </c:pt>
                <c:pt idx="2">
                  <c:v>0.15579824793356359</c:v>
                </c:pt>
                <c:pt idx="3">
                  <c:v>0.16116419746859137</c:v>
                </c:pt>
                <c:pt idx="4">
                  <c:v>0.17189609653864693</c:v>
                </c:pt>
                <c:pt idx="5">
                  <c:v>0.1933598946787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3.7700282752120645E-2</c:v>
                </c:pt>
                <c:pt idx="1">
                  <c:v>3.6824274561791132E-2</c:v>
                </c:pt>
                <c:pt idx="2">
                  <c:v>3.8818368852140836E-2</c:v>
                </c:pt>
                <c:pt idx="3">
                  <c:v>4.2131872761744259E-2</c:v>
                </c:pt>
                <c:pt idx="4">
                  <c:v>4.816491667469415E-2</c:v>
                </c:pt>
                <c:pt idx="5">
                  <c:v>6.5006825716700259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3.5904064340083294E-2</c:v>
                </c:pt>
                <c:pt idx="1">
                  <c:v>3.3919001424598062E-2</c:v>
                </c:pt>
                <c:pt idx="2">
                  <c:v>3.6015270474681269E-2</c:v>
                </c:pt>
                <c:pt idx="3">
                  <c:v>3.9135879774577331E-2</c:v>
                </c:pt>
                <c:pt idx="4">
                  <c:v>4.6567942628294681E-2</c:v>
                </c:pt>
                <c:pt idx="5">
                  <c:v>6.234413965087282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3.6378187638691842E-2</c:v>
                </c:pt>
                <c:pt idx="1">
                  <c:v>3.5737259666928742E-2</c:v>
                </c:pt>
                <c:pt idx="2">
                  <c:v>3.7901758641600967E-2</c:v>
                </c:pt>
                <c:pt idx="3">
                  <c:v>4.2092856842193875E-2</c:v>
                </c:pt>
                <c:pt idx="4">
                  <c:v>5.163155720776539E-2</c:v>
                </c:pt>
                <c:pt idx="5">
                  <c:v>7.023458350891979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3.7285607755406409E-2</c:v>
                </c:pt>
                <c:pt idx="1">
                  <c:v>3.60893572485474E-2</c:v>
                </c:pt>
                <c:pt idx="2">
                  <c:v>3.8537130525261087E-2</c:v>
                </c:pt>
                <c:pt idx="3">
                  <c:v>4.325446602361694E-2</c:v>
                </c:pt>
                <c:pt idx="4">
                  <c:v>5.1216389244558264E-2</c:v>
                </c:pt>
                <c:pt idx="5">
                  <c:v>7.1128814282665917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4.2777088591350473E-2</c:v>
                </c:pt>
                <c:pt idx="1">
                  <c:v>4.4897409419476494E-2</c:v>
                </c:pt>
                <c:pt idx="2">
                  <c:v>5.3653825517759414E-2</c:v>
                </c:pt>
                <c:pt idx="3">
                  <c:v>6.9343318771236395E-2</c:v>
                </c:pt>
                <c:pt idx="4">
                  <c:v>9.9058940069341253E-2</c:v>
                </c:pt>
                <c:pt idx="5">
                  <c:v>0.1562255897516013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4.1296716911005574E-2</c:v>
                </c:pt>
                <c:pt idx="1">
                  <c:v>4.483500717360115E-2</c:v>
                </c:pt>
                <c:pt idx="2">
                  <c:v>5.2598358931201343E-2</c:v>
                </c:pt>
                <c:pt idx="3">
                  <c:v>6.8133814812291346E-2</c:v>
                </c:pt>
                <c:pt idx="4">
                  <c:v>9.963136395337252E-2</c:v>
                </c:pt>
                <c:pt idx="5">
                  <c:v>0.155472636815920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6.8596515297022917E-2</c:v>
                </c:pt>
                <c:pt idx="1">
                  <c:v>9.6089170750456421E-2</c:v>
                </c:pt>
                <c:pt idx="2">
                  <c:v>0.15248551387618176</c:v>
                </c:pt>
                <c:pt idx="3">
                  <c:v>0.2573340195573855</c:v>
                </c:pt>
                <c:pt idx="4">
                  <c:v>0.44247787610619471</c:v>
                </c:pt>
                <c:pt idx="5">
                  <c:v>0.788022064617809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6.8101334786161816E-2</c:v>
                </c:pt>
                <c:pt idx="1">
                  <c:v>9.8096919756719636E-2</c:v>
                </c:pt>
                <c:pt idx="2">
                  <c:v>0.15673981191222572</c:v>
                </c:pt>
                <c:pt idx="3">
                  <c:v>0.26695141484249868</c:v>
                </c:pt>
                <c:pt idx="4">
                  <c:v>0.4504504504504504</c:v>
                </c:pt>
                <c:pt idx="5">
                  <c:v>0.8271298593879238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3.4084850684864991E-2</c:v>
                </c:pt>
                <c:pt idx="1">
                  <c:v>3.4084850684864991E-2</c:v>
                </c:pt>
                <c:pt idx="2">
                  <c:v>3.5261740035839276E-2</c:v>
                </c:pt>
                <c:pt idx="3">
                  <c:v>3.5261740035839276E-2</c:v>
                </c:pt>
                <c:pt idx="4">
                  <c:v>4.5853744194607762E-2</c:v>
                </c:pt>
                <c:pt idx="5">
                  <c:v>4.5853744194607762E-2</c:v>
                </c:pt>
                <c:pt idx="6">
                  <c:v>0.15177378578229278</c:v>
                </c:pt>
                <c:pt idx="7">
                  <c:v>0.1517737857822927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3.5426338068621929E-2</c:v>
                </c:pt>
                <c:pt idx="1">
                  <c:v>3.5426338068621929E-2</c:v>
                </c:pt>
                <c:pt idx="2">
                  <c:v>3.6603227419596214E-2</c:v>
                </c:pt>
                <c:pt idx="3">
                  <c:v>3.6603227419596214E-2</c:v>
                </c:pt>
                <c:pt idx="4">
                  <c:v>4.7195231578364714E-2</c:v>
                </c:pt>
                <c:pt idx="5">
                  <c:v>4.7195231578364714E-2</c:v>
                </c:pt>
                <c:pt idx="6">
                  <c:v>0.1531152731660497</c:v>
                </c:pt>
                <c:pt idx="7">
                  <c:v>0.15311527316604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3.810931283613582E-2</c:v>
                </c:pt>
                <c:pt idx="1">
                  <c:v>3.810931283613582E-2</c:v>
                </c:pt>
                <c:pt idx="2">
                  <c:v>3.9286202187110097E-2</c:v>
                </c:pt>
                <c:pt idx="3">
                  <c:v>3.9286202187110097E-2</c:v>
                </c:pt>
                <c:pt idx="4">
                  <c:v>4.9878206345878605E-2</c:v>
                </c:pt>
                <c:pt idx="5">
                  <c:v>4.9878206345878605E-2</c:v>
                </c:pt>
                <c:pt idx="6">
                  <c:v>0.15579824793356359</c:v>
                </c:pt>
                <c:pt idx="7">
                  <c:v>0.1557982479335635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4.3475262371163587E-2</c:v>
                </c:pt>
                <c:pt idx="1">
                  <c:v>4.3475262371163587E-2</c:v>
                </c:pt>
                <c:pt idx="2">
                  <c:v>4.4652151722137871E-2</c:v>
                </c:pt>
                <c:pt idx="3">
                  <c:v>4.4652151722137871E-2</c:v>
                </c:pt>
                <c:pt idx="4">
                  <c:v>5.5244155880906372E-2</c:v>
                </c:pt>
                <c:pt idx="5">
                  <c:v>5.5244155880906372E-2</c:v>
                </c:pt>
                <c:pt idx="6">
                  <c:v>0.16116419746859137</c:v>
                </c:pt>
                <c:pt idx="7">
                  <c:v>0.161164197468591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5.4207161441219141E-2</c:v>
                </c:pt>
                <c:pt idx="1">
                  <c:v>5.4207161441219141E-2</c:v>
                </c:pt>
                <c:pt idx="2">
                  <c:v>5.5384050792193419E-2</c:v>
                </c:pt>
                <c:pt idx="3">
                  <c:v>5.5384050792193419E-2</c:v>
                </c:pt>
                <c:pt idx="4">
                  <c:v>6.5976054950961913E-2</c:v>
                </c:pt>
                <c:pt idx="5">
                  <c:v>6.5976054950961913E-2</c:v>
                </c:pt>
                <c:pt idx="6">
                  <c:v>0.17189609653864693</c:v>
                </c:pt>
                <c:pt idx="7">
                  <c:v>0.171896096538646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7.567095958133023E-2</c:v>
                </c:pt>
                <c:pt idx="1">
                  <c:v>7.567095958133023E-2</c:v>
                </c:pt>
                <c:pt idx="2">
                  <c:v>7.6847848932304508E-2</c:v>
                </c:pt>
                <c:pt idx="3">
                  <c:v>7.6847848932304508E-2</c:v>
                </c:pt>
                <c:pt idx="4">
                  <c:v>8.7439853091073008E-2</c:v>
                </c:pt>
                <c:pt idx="5">
                  <c:v>8.7439853091073008E-2</c:v>
                </c:pt>
                <c:pt idx="6">
                  <c:v>0.193359894678758</c:v>
                </c:pt>
                <c:pt idx="7">
                  <c:v>0.19335989467875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3.7700282752120645E-2</c:v>
                </c:pt>
                <c:pt idx="1">
                  <c:v>3.5904064340083294E-2</c:v>
                </c:pt>
                <c:pt idx="2">
                  <c:v>3.6378187638691842E-2</c:v>
                </c:pt>
                <c:pt idx="3">
                  <c:v>3.7285607755406409E-2</c:v>
                </c:pt>
                <c:pt idx="4">
                  <c:v>4.2777088591350473E-2</c:v>
                </c:pt>
                <c:pt idx="5">
                  <c:v>4.1296716911005574E-2</c:v>
                </c:pt>
                <c:pt idx="6">
                  <c:v>6.8596515297022917E-2</c:v>
                </c:pt>
                <c:pt idx="7">
                  <c:v>6.810133478616181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3.6824274561791132E-2</c:v>
                </c:pt>
                <c:pt idx="1">
                  <c:v>3.3919001424598062E-2</c:v>
                </c:pt>
                <c:pt idx="2">
                  <c:v>3.5737259666928742E-2</c:v>
                </c:pt>
                <c:pt idx="3">
                  <c:v>3.60893572485474E-2</c:v>
                </c:pt>
                <c:pt idx="4">
                  <c:v>4.4897409419476494E-2</c:v>
                </c:pt>
                <c:pt idx="5">
                  <c:v>4.483500717360115E-2</c:v>
                </c:pt>
                <c:pt idx="6">
                  <c:v>9.6089170750456421E-2</c:v>
                </c:pt>
                <c:pt idx="7">
                  <c:v>9.809691975671963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3.8818368852140836E-2</c:v>
                </c:pt>
                <c:pt idx="1">
                  <c:v>3.6015270474681269E-2</c:v>
                </c:pt>
                <c:pt idx="2">
                  <c:v>3.7901758641600967E-2</c:v>
                </c:pt>
                <c:pt idx="3">
                  <c:v>3.8537130525261087E-2</c:v>
                </c:pt>
                <c:pt idx="4">
                  <c:v>5.3653825517759414E-2</c:v>
                </c:pt>
                <c:pt idx="5">
                  <c:v>5.2598358931201343E-2</c:v>
                </c:pt>
                <c:pt idx="6">
                  <c:v>0.15248551387618176</c:v>
                </c:pt>
                <c:pt idx="7">
                  <c:v>0.1567398119122257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4.2131872761744259E-2</c:v>
                </c:pt>
                <c:pt idx="1">
                  <c:v>3.9135879774577331E-2</c:v>
                </c:pt>
                <c:pt idx="2">
                  <c:v>4.2092856842193875E-2</c:v>
                </c:pt>
                <c:pt idx="3">
                  <c:v>4.325446602361694E-2</c:v>
                </c:pt>
                <c:pt idx="4">
                  <c:v>6.9343318771236395E-2</c:v>
                </c:pt>
                <c:pt idx="5">
                  <c:v>6.8133814812291346E-2</c:v>
                </c:pt>
                <c:pt idx="6">
                  <c:v>0.2573340195573855</c:v>
                </c:pt>
                <c:pt idx="7">
                  <c:v>0.266951414842498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4.816491667469415E-2</c:v>
                </c:pt>
                <c:pt idx="1">
                  <c:v>4.6567942628294681E-2</c:v>
                </c:pt>
                <c:pt idx="2">
                  <c:v>5.163155720776539E-2</c:v>
                </c:pt>
                <c:pt idx="3">
                  <c:v>5.1216389244558264E-2</c:v>
                </c:pt>
                <c:pt idx="4">
                  <c:v>9.9058940069341253E-2</c:v>
                </c:pt>
                <c:pt idx="5">
                  <c:v>9.963136395337252E-2</c:v>
                </c:pt>
                <c:pt idx="6">
                  <c:v>0.44247787610619471</c:v>
                </c:pt>
                <c:pt idx="7">
                  <c:v>0.4504504504504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6.5006825716700259E-2</c:v>
                </c:pt>
                <c:pt idx="1">
                  <c:v>6.2344139650872821E-2</c:v>
                </c:pt>
                <c:pt idx="2">
                  <c:v>7.0234583508919798E-2</c:v>
                </c:pt>
                <c:pt idx="3">
                  <c:v>7.1128814282665917E-2</c:v>
                </c:pt>
                <c:pt idx="4">
                  <c:v>0.15622558975160131</c:v>
                </c:pt>
                <c:pt idx="5">
                  <c:v>0.15547263681592038</c:v>
                </c:pt>
                <c:pt idx="6">
                  <c:v>0.78802206461780933</c:v>
                </c:pt>
                <c:pt idx="7">
                  <c:v>0.827129859387923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7.852</c:v>
                </c:pt>
                <c:pt idx="16">
                  <c:v>29.481999999999999</c:v>
                </c:pt>
                <c:pt idx="17">
                  <c:v>27.765999999999998</c:v>
                </c:pt>
                <c:pt idx="18">
                  <c:v>25.552</c:v>
                </c:pt>
                <c:pt idx="19">
                  <c:v>21.474</c:v>
                </c:pt>
                <c:pt idx="20">
                  <c:v>16.04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7.489000000000001</c:v>
                </c:pt>
                <c:pt idx="31">
                  <c:v>27.981999999999999</c:v>
                </c:pt>
                <c:pt idx="32">
                  <c:v>26.384</c:v>
                </c:pt>
                <c:pt idx="33">
                  <c:v>23.757000000000001</c:v>
                </c:pt>
                <c:pt idx="34">
                  <c:v>19.367999999999999</c:v>
                </c:pt>
                <c:pt idx="35">
                  <c:v>14.23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6.82</c:v>
                </c:pt>
                <c:pt idx="46">
                  <c:v>27.709</c:v>
                </c:pt>
                <c:pt idx="47">
                  <c:v>25.949000000000002</c:v>
                </c:pt>
                <c:pt idx="48">
                  <c:v>23.119</c:v>
                </c:pt>
                <c:pt idx="49">
                  <c:v>19.524999999999999</c:v>
                </c:pt>
                <c:pt idx="50">
                  <c:v>14.05899999999999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3.376999999999999</c:v>
                </c:pt>
                <c:pt idx="61">
                  <c:v>22.273</c:v>
                </c:pt>
                <c:pt idx="62">
                  <c:v>18.638000000000002</c:v>
                </c:pt>
                <c:pt idx="63">
                  <c:v>14.420999999999999</c:v>
                </c:pt>
                <c:pt idx="64">
                  <c:v>10.095000000000001</c:v>
                </c:pt>
                <c:pt idx="65">
                  <c:v>6.400999999999999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4.215</c:v>
                </c:pt>
                <c:pt idx="76">
                  <c:v>22.303999999999998</c:v>
                </c:pt>
                <c:pt idx="77">
                  <c:v>19.012</c:v>
                </c:pt>
                <c:pt idx="78">
                  <c:v>14.677</c:v>
                </c:pt>
                <c:pt idx="79">
                  <c:v>10.037000000000001</c:v>
                </c:pt>
                <c:pt idx="80">
                  <c:v>6.432000000000000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14.577999999999999</c:v>
                </c:pt>
                <c:pt idx="91">
                  <c:v>10.407</c:v>
                </c:pt>
                <c:pt idx="92">
                  <c:v>6.5579999999999998</c:v>
                </c:pt>
                <c:pt idx="93">
                  <c:v>3.8860000000000001</c:v>
                </c:pt>
                <c:pt idx="94">
                  <c:v>2.2599999999999998</c:v>
                </c:pt>
                <c:pt idx="95">
                  <c:v>1.2689999999999999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14.683999999999999</c:v>
                </c:pt>
                <c:pt idx="106">
                  <c:v>10.194000000000001</c:v>
                </c:pt>
                <c:pt idx="107">
                  <c:v>6.38</c:v>
                </c:pt>
                <c:pt idx="108">
                  <c:v>3.746</c:v>
                </c:pt>
                <c:pt idx="109">
                  <c:v>2.2200000000000002</c:v>
                </c:pt>
                <c:pt idx="110">
                  <c:v>1.2090000000000001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27.95050288416774</c:v>
                </c:pt>
                <c:pt idx="1">
                  <c:v>27.350679900241872</c:v>
                </c:pt>
                <c:pt idx="2">
                  <c:v>26.225089323435753</c:v>
                </c:pt>
                <c:pt idx="3">
                  <c:v>24.230707053709185</c:v>
                </c:pt>
                <c:pt idx="4">
                  <c:v>21.031824001573085</c:v>
                </c:pt>
                <c:pt idx="5">
                  <c:v>16.63863437000899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7.95050288416774</c:v>
                </c:pt>
                <c:pt idx="16">
                  <c:v>27.350679900241872</c:v>
                </c:pt>
                <c:pt idx="17">
                  <c:v>26.225089323435753</c:v>
                </c:pt>
                <c:pt idx="18">
                  <c:v>24.230707053709185</c:v>
                </c:pt>
                <c:pt idx="19">
                  <c:v>21.031824001573085</c:v>
                </c:pt>
                <c:pt idx="20">
                  <c:v>16.638634370008994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7.678294738581766</c:v>
                </c:pt>
                <c:pt idx="31">
                  <c:v>26.86420907103976</c:v>
                </c:pt>
                <c:pt idx="32">
                  <c:v>25.371721541522362</c:v>
                </c:pt>
                <c:pt idx="33">
                  <c:v>22.834501238408137</c:v>
                </c:pt>
                <c:pt idx="34">
                  <c:v>19.028690846121567</c:v>
                </c:pt>
                <c:pt idx="35">
                  <c:v>14.27146171072533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7.678294738581766</c:v>
                </c:pt>
                <c:pt idx="46">
                  <c:v>26.86420907103976</c:v>
                </c:pt>
                <c:pt idx="47">
                  <c:v>25.371721541522362</c:v>
                </c:pt>
                <c:pt idx="48">
                  <c:v>22.834501238408137</c:v>
                </c:pt>
                <c:pt idx="49">
                  <c:v>19.028690846121567</c:v>
                </c:pt>
                <c:pt idx="50">
                  <c:v>14.27146171072533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5.447785644870596</c:v>
                </c:pt>
                <c:pt idx="61">
                  <c:v>23.15724720978319</c:v>
                </c:pt>
                <c:pt idx="62">
                  <c:v>19.624475047117819</c:v>
                </c:pt>
                <c:pt idx="63">
                  <c:v>15.036626232898897</c:v>
                </c:pt>
                <c:pt idx="64">
                  <c:v>10.245976634397675</c:v>
                </c:pt>
                <c:pt idx="65">
                  <c:v>6.2582414379776861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5.447785644870596</c:v>
                </c:pt>
                <c:pt idx="76">
                  <c:v>23.15724720978319</c:v>
                </c:pt>
                <c:pt idx="77">
                  <c:v>19.624475047117819</c:v>
                </c:pt>
                <c:pt idx="78">
                  <c:v>15.036626232898897</c:v>
                </c:pt>
                <c:pt idx="79">
                  <c:v>10.245976634397675</c:v>
                </c:pt>
                <c:pt idx="80">
                  <c:v>6.2582414379776861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14.091708714831992</c:v>
                </c:pt>
                <c:pt idx="91">
                  <c:v>9.7303908289678809</c:v>
                </c:pt>
                <c:pt idx="92">
                  <c:v>6.0101587982974136</c:v>
                </c:pt>
                <c:pt idx="93">
                  <c:v>3.405840560949613</c:v>
                </c:pt>
                <c:pt idx="94">
                  <c:v>1.8245847361406127</c:v>
                </c:pt>
                <c:pt idx="95">
                  <c:v>0.94608883659425957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14.091708714831992</c:v>
                </c:pt>
                <c:pt idx="106">
                  <c:v>9.7303908289678809</c:v>
                </c:pt>
                <c:pt idx="107">
                  <c:v>6.0101587982974136</c:v>
                </c:pt>
                <c:pt idx="108">
                  <c:v>3.405840560949613</c:v>
                </c:pt>
                <c:pt idx="109">
                  <c:v>1.8245847361406127</c:v>
                </c:pt>
                <c:pt idx="110">
                  <c:v>0.94608883659425957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3.3976536563546489E-2</c:v>
                </c:pt>
                <c:pt idx="1">
                  <c:v>3.530579532375993E-2</c:v>
                </c:pt>
                <c:pt idx="2">
                  <c:v>3.7964312844186811E-2</c:v>
                </c:pt>
                <c:pt idx="3">
                  <c:v>4.3281347885040566E-2</c:v>
                </c:pt>
                <c:pt idx="4">
                  <c:v>5.3915417966748078E-2</c:v>
                </c:pt>
                <c:pt idx="5">
                  <c:v>7.5183558130163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3.3976536563546489E-2</c:v>
                </c:pt>
                <c:pt idx="1">
                  <c:v>3.530579532375993E-2</c:v>
                </c:pt>
                <c:pt idx="2">
                  <c:v>3.7964312844186811E-2</c:v>
                </c:pt>
                <c:pt idx="3">
                  <c:v>4.3281347885040566E-2</c:v>
                </c:pt>
                <c:pt idx="4">
                  <c:v>5.3915417966748078E-2</c:v>
                </c:pt>
                <c:pt idx="5">
                  <c:v>7.5183558130163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3.4986417063275439E-2</c:v>
                </c:pt>
                <c:pt idx="1">
                  <c:v>3.6355185221350034E-2</c:v>
                </c:pt>
                <c:pt idx="2">
                  <c:v>3.9092721537499237E-2</c:v>
                </c:pt>
                <c:pt idx="3">
                  <c:v>4.4567794169797635E-2</c:v>
                </c:pt>
                <c:pt idx="4">
                  <c:v>5.5517939434394432E-2</c:v>
                </c:pt>
                <c:pt idx="5">
                  <c:v>7.7418229963588034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3.4986417063275439E-2</c:v>
                </c:pt>
                <c:pt idx="1">
                  <c:v>3.6355185221350034E-2</c:v>
                </c:pt>
                <c:pt idx="2">
                  <c:v>3.9092721537499237E-2</c:v>
                </c:pt>
                <c:pt idx="3">
                  <c:v>4.4567794169797635E-2</c:v>
                </c:pt>
                <c:pt idx="4">
                  <c:v>5.5517939434394432E-2</c:v>
                </c:pt>
                <c:pt idx="5">
                  <c:v>7.7418229963588034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4.4075341560835972E-2</c:v>
                </c:pt>
                <c:pt idx="1">
                  <c:v>4.579969429966102E-2</c:v>
                </c:pt>
                <c:pt idx="2">
                  <c:v>4.924839977731111E-2</c:v>
                </c:pt>
                <c:pt idx="3">
                  <c:v>5.6145810732611302E-2</c:v>
                </c:pt>
                <c:pt idx="4">
                  <c:v>6.9940632643211667E-2</c:v>
                </c:pt>
                <c:pt idx="5">
                  <c:v>9.75302764644124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4.4075341560835972E-2</c:v>
                </c:pt>
                <c:pt idx="1">
                  <c:v>4.579969429966102E-2</c:v>
                </c:pt>
                <c:pt idx="2">
                  <c:v>4.924839977731111E-2</c:v>
                </c:pt>
                <c:pt idx="3">
                  <c:v>5.6145810732611302E-2</c:v>
                </c:pt>
                <c:pt idx="4">
                  <c:v>6.9940632643211667E-2</c:v>
                </c:pt>
                <c:pt idx="5">
                  <c:v>9.75302764644124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0.13496458653644131</c:v>
                </c:pt>
                <c:pt idx="1">
                  <c:v>0.14024478508277083</c:v>
                </c:pt>
                <c:pt idx="2">
                  <c:v>0.15080518217542985</c:v>
                </c:pt>
                <c:pt idx="3">
                  <c:v>0.17192597636074786</c:v>
                </c:pt>
                <c:pt idx="4">
                  <c:v>0.2141675647313839</c:v>
                </c:pt>
                <c:pt idx="5">
                  <c:v>0.2986507414726559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0.13496458653644131</c:v>
                </c:pt>
                <c:pt idx="1">
                  <c:v>0.14024478508277083</c:v>
                </c:pt>
                <c:pt idx="2">
                  <c:v>0.15080518217542985</c:v>
                </c:pt>
                <c:pt idx="3">
                  <c:v>0.17192597636074786</c:v>
                </c:pt>
                <c:pt idx="4">
                  <c:v>0.2141675647313839</c:v>
                </c:pt>
                <c:pt idx="5">
                  <c:v>0.2986507414726559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3.7700282752120645E-2</c:v>
                </c:pt>
                <c:pt idx="1">
                  <c:v>3.6824274561791132E-2</c:v>
                </c:pt>
                <c:pt idx="2">
                  <c:v>3.8818368852140836E-2</c:v>
                </c:pt>
                <c:pt idx="3">
                  <c:v>4.2131872761744259E-2</c:v>
                </c:pt>
                <c:pt idx="4">
                  <c:v>4.816491667469415E-2</c:v>
                </c:pt>
                <c:pt idx="5">
                  <c:v>6.5006825716700259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3.5904064340083294E-2</c:v>
                </c:pt>
                <c:pt idx="1">
                  <c:v>3.3919001424598062E-2</c:v>
                </c:pt>
                <c:pt idx="2">
                  <c:v>3.6015270474681269E-2</c:v>
                </c:pt>
                <c:pt idx="3">
                  <c:v>3.9135879774577331E-2</c:v>
                </c:pt>
                <c:pt idx="4">
                  <c:v>4.6567942628294681E-2</c:v>
                </c:pt>
                <c:pt idx="5">
                  <c:v>6.234413965087282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3.6378187638691842E-2</c:v>
                </c:pt>
                <c:pt idx="1">
                  <c:v>3.5737259666928742E-2</c:v>
                </c:pt>
                <c:pt idx="2">
                  <c:v>3.7901758641600967E-2</c:v>
                </c:pt>
                <c:pt idx="3">
                  <c:v>4.2092856842193875E-2</c:v>
                </c:pt>
                <c:pt idx="4">
                  <c:v>5.163155720776539E-2</c:v>
                </c:pt>
                <c:pt idx="5">
                  <c:v>7.023458350891979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3.7285607755406409E-2</c:v>
                </c:pt>
                <c:pt idx="1">
                  <c:v>3.60893572485474E-2</c:v>
                </c:pt>
                <c:pt idx="2">
                  <c:v>3.8537130525261087E-2</c:v>
                </c:pt>
                <c:pt idx="3">
                  <c:v>4.325446602361694E-2</c:v>
                </c:pt>
                <c:pt idx="4">
                  <c:v>5.1216389244558264E-2</c:v>
                </c:pt>
                <c:pt idx="5">
                  <c:v>7.1128814282665917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4.2777088591350473E-2</c:v>
                </c:pt>
                <c:pt idx="1">
                  <c:v>4.4897409419476494E-2</c:v>
                </c:pt>
                <c:pt idx="2">
                  <c:v>5.3653825517759414E-2</c:v>
                </c:pt>
                <c:pt idx="3">
                  <c:v>6.9343318771236395E-2</c:v>
                </c:pt>
                <c:pt idx="4">
                  <c:v>9.9058940069341253E-2</c:v>
                </c:pt>
                <c:pt idx="5">
                  <c:v>0.1562255897516013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4.1296716911005574E-2</c:v>
                </c:pt>
                <c:pt idx="1">
                  <c:v>4.483500717360115E-2</c:v>
                </c:pt>
                <c:pt idx="2">
                  <c:v>5.2598358931201343E-2</c:v>
                </c:pt>
                <c:pt idx="3">
                  <c:v>6.8133814812291346E-2</c:v>
                </c:pt>
                <c:pt idx="4">
                  <c:v>9.963136395337252E-2</c:v>
                </c:pt>
                <c:pt idx="5">
                  <c:v>0.155472636815920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6.8596515297022917E-2</c:v>
                </c:pt>
                <c:pt idx="1">
                  <c:v>9.6089170750456421E-2</c:v>
                </c:pt>
                <c:pt idx="2">
                  <c:v>0.15248551387618176</c:v>
                </c:pt>
                <c:pt idx="3">
                  <c:v>0.2573340195573855</c:v>
                </c:pt>
                <c:pt idx="4">
                  <c:v>0.44247787610619471</c:v>
                </c:pt>
                <c:pt idx="5">
                  <c:v>0.788022064617809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6.8101334786161816E-2</c:v>
                </c:pt>
                <c:pt idx="1">
                  <c:v>9.8096919756719636E-2</c:v>
                </c:pt>
                <c:pt idx="2">
                  <c:v>0.15673981191222572</c:v>
                </c:pt>
                <c:pt idx="3">
                  <c:v>0.26695141484249868</c:v>
                </c:pt>
                <c:pt idx="4">
                  <c:v>0.4504504504504504</c:v>
                </c:pt>
                <c:pt idx="5">
                  <c:v>0.8271298593879238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27.95050288416774</c:v>
                </c:pt>
                <c:pt idx="1">
                  <c:v>27.350679900241872</c:v>
                </c:pt>
                <c:pt idx="2">
                  <c:v>26.225089323435753</c:v>
                </c:pt>
                <c:pt idx="3">
                  <c:v>24.230707053709185</c:v>
                </c:pt>
                <c:pt idx="4">
                  <c:v>21.031824001573085</c:v>
                </c:pt>
                <c:pt idx="5">
                  <c:v>16.63863437000899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27.95050288416774</c:v>
                </c:pt>
                <c:pt idx="1">
                  <c:v>27.350679900241872</c:v>
                </c:pt>
                <c:pt idx="2">
                  <c:v>26.225089323435753</c:v>
                </c:pt>
                <c:pt idx="3">
                  <c:v>24.230707053709185</c:v>
                </c:pt>
                <c:pt idx="4">
                  <c:v>21.031824001573085</c:v>
                </c:pt>
                <c:pt idx="5">
                  <c:v>16.63863437000899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27.678294738581766</c:v>
                </c:pt>
                <c:pt idx="1">
                  <c:v>26.86420907103976</c:v>
                </c:pt>
                <c:pt idx="2">
                  <c:v>25.371721541522362</c:v>
                </c:pt>
                <c:pt idx="3">
                  <c:v>22.834501238408137</c:v>
                </c:pt>
                <c:pt idx="4">
                  <c:v>19.028690846121567</c:v>
                </c:pt>
                <c:pt idx="5">
                  <c:v>14.271461710725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27.678294738581766</c:v>
                </c:pt>
                <c:pt idx="1">
                  <c:v>26.86420907103976</c:v>
                </c:pt>
                <c:pt idx="2">
                  <c:v>25.371721541522362</c:v>
                </c:pt>
                <c:pt idx="3">
                  <c:v>22.834501238408137</c:v>
                </c:pt>
                <c:pt idx="4">
                  <c:v>19.028690846121567</c:v>
                </c:pt>
                <c:pt idx="5">
                  <c:v>14.271461710725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25.447785644870596</c:v>
                </c:pt>
                <c:pt idx="1">
                  <c:v>23.15724720978319</c:v>
                </c:pt>
                <c:pt idx="2">
                  <c:v>19.624475047117819</c:v>
                </c:pt>
                <c:pt idx="3">
                  <c:v>15.036626232898897</c:v>
                </c:pt>
                <c:pt idx="4">
                  <c:v>10.245976634397675</c:v>
                </c:pt>
                <c:pt idx="5">
                  <c:v>6.258241437977686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25.447785644870596</c:v>
                </c:pt>
                <c:pt idx="1">
                  <c:v>23.15724720978319</c:v>
                </c:pt>
                <c:pt idx="2">
                  <c:v>19.624475047117819</c:v>
                </c:pt>
                <c:pt idx="3">
                  <c:v>15.036626232898897</c:v>
                </c:pt>
                <c:pt idx="4">
                  <c:v>10.245976634397675</c:v>
                </c:pt>
                <c:pt idx="5">
                  <c:v>6.258241437977686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14.091708714831992</c:v>
                </c:pt>
                <c:pt idx="1">
                  <c:v>9.7303908289678809</c:v>
                </c:pt>
                <c:pt idx="2">
                  <c:v>6.0101587982974136</c:v>
                </c:pt>
                <c:pt idx="3">
                  <c:v>3.405840560949613</c:v>
                </c:pt>
                <c:pt idx="4">
                  <c:v>1.8245847361406127</c:v>
                </c:pt>
                <c:pt idx="5">
                  <c:v>0.9460888365942595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14.091708714831992</c:v>
                </c:pt>
                <c:pt idx="1">
                  <c:v>9.7303908289678809</c:v>
                </c:pt>
                <c:pt idx="2">
                  <c:v>6.0101587982974136</c:v>
                </c:pt>
                <c:pt idx="3">
                  <c:v>3.405840560949613</c:v>
                </c:pt>
                <c:pt idx="4">
                  <c:v>1.8245847361406127</c:v>
                </c:pt>
                <c:pt idx="5">
                  <c:v>0.9460888365942595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27.852</c:v>
                </c:pt>
                <c:pt idx="1">
                  <c:v>29.481999999999999</c:v>
                </c:pt>
                <c:pt idx="2">
                  <c:v>27.765999999999998</c:v>
                </c:pt>
                <c:pt idx="3">
                  <c:v>25.552</c:v>
                </c:pt>
                <c:pt idx="4">
                  <c:v>21.474</c:v>
                </c:pt>
                <c:pt idx="5">
                  <c:v>16.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27.489000000000001</c:v>
                </c:pt>
                <c:pt idx="1">
                  <c:v>27.981999999999999</c:v>
                </c:pt>
                <c:pt idx="2">
                  <c:v>26.384</c:v>
                </c:pt>
                <c:pt idx="3">
                  <c:v>23.757000000000001</c:v>
                </c:pt>
                <c:pt idx="4">
                  <c:v>19.367999999999999</c:v>
                </c:pt>
                <c:pt idx="5">
                  <c:v>14.2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26.82</c:v>
                </c:pt>
                <c:pt idx="1">
                  <c:v>27.709</c:v>
                </c:pt>
                <c:pt idx="2">
                  <c:v>25.949000000000002</c:v>
                </c:pt>
                <c:pt idx="3">
                  <c:v>23.119</c:v>
                </c:pt>
                <c:pt idx="4">
                  <c:v>19.524999999999999</c:v>
                </c:pt>
                <c:pt idx="5">
                  <c:v>14.058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23.376999999999999</c:v>
                </c:pt>
                <c:pt idx="1">
                  <c:v>22.273</c:v>
                </c:pt>
                <c:pt idx="2">
                  <c:v>18.638000000000002</c:v>
                </c:pt>
                <c:pt idx="3">
                  <c:v>14.420999999999999</c:v>
                </c:pt>
                <c:pt idx="4">
                  <c:v>10.095000000000001</c:v>
                </c:pt>
                <c:pt idx="5">
                  <c:v>6.400999999999999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24.215</c:v>
                </c:pt>
                <c:pt idx="1">
                  <c:v>22.303999999999998</c:v>
                </c:pt>
                <c:pt idx="2">
                  <c:v>19.012</c:v>
                </c:pt>
                <c:pt idx="3">
                  <c:v>14.677</c:v>
                </c:pt>
                <c:pt idx="4">
                  <c:v>10.037000000000001</c:v>
                </c:pt>
                <c:pt idx="5">
                  <c:v>6.43200000000000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14.577999999999999</c:v>
                </c:pt>
                <c:pt idx="1">
                  <c:v>10.407</c:v>
                </c:pt>
                <c:pt idx="2">
                  <c:v>6.5579999999999998</c:v>
                </c:pt>
                <c:pt idx="3">
                  <c:v>3.8860000000000001</c:v>
                </c:pt>
                <c:pt idx="4">
                  <c:v>2.2599999999999998</c:v>
                </c:pt>
                <c:pt idx="5">
                  <c:v>1.2689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14.683999999999999</c:v>
                </c:pt>
                <c:pt idx="1">
                  <c:v>10.194000000000001</c:v>
                </c:pt>
                <c:pt idx="2">
                  <c:v>6.38</c:v>
                </c:pt>
                <c:pt idx="3">
                  <c:v>3.746</c:v>
                </c:pt>
                <c:pt idx="4">
                  <c:v>2.2200000000000002</c:v>
                </c:pt>
                <c:pt idx="5">
                  <c:v>1.209000000000000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3.5777531593767467E-2</c:v>
                </c:pt>
                <c:pt idx="1">
                  <c:v>3.6562162390381993E-2</c:v>
                </c:pt>
                <c:pt idx="2">
                  <c:v>3.8131423983611044E-2</c:v>
                </c:pt>
                <c:pt idx="3">
                  <c:v>4.1269947170069148E-2</c:v>
                </c:pt>
                <c:pt idx="4">
                  <c:v>4.7546993542985361E-2</c:v>
                </c:pt>
                <c:pt idx="5">
                  <c:v>6.0101086288817794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3.5777531593767467E-2</c:v>
                </c:pt>
                <c:pt idx="1">
                  <c:v>3.6562162390381993E-2</c:v>
                </c:pt>
                <c:pt idx="2">
                  <c:v>3.8131423983611044E-2</c:v>
                </c:pt>
                <c:pt idx="3">
                  <c:v>4.1269947170069148E-2</c:v>
                </c:pt>
                <c:pt idx="4">
                  <c:v>4.7546993542985361E-2</c:v>
                </c:pt>
                <c:pt idx="5">
                  <c:v>6.0101086288817794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3.6129393427047518E-2</c:v>
                </c:pt>
                <c:pt idx="1">
                  <c:v>3.7224248715292466E-2</c:v>
                </c:pt>
                <c:pt idx="2">
                  <c:v>3.9413959291782361E-2</c:v>
                </c:pt>
                <c:pt idx="3">
                  <c:v>4.3793380444762151E-2</c:v>
                </c:pt>
                <c:pt idx="4">
                  <c:v>5.2552222750721723E-2</c:v>
                </c:pt>
                <c:pt idx="5">
                  <c:v>7.0069907362640863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3.6129393427047518E-2</c:v>
                </c:pt>
                <c:pt idx="1">
                  <c:v>3.7224248715292466E-2</c:v>
                </c:pt>
                <c:pt idx="2">
                  <c:v>3.9413959291782361E-2</c:v>
                </c:pt>
                <c:pt idx="3">
                  <c:v>4.3793380444762151E-2</c:v>
                </c:pt>
                <c:pt idx="4">
                  <c:v>5.2552222750721723E-2</c:v>
                </c:pt>
                <c:pt idx="5">
                  <c:v>7.0069907362640863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3.9296149926568005E-2</c:v>
                </c:pt>
                <c:pt idx="1">
                  <c:v>4.3183025639486727E-2</c:v>
                </c:pt>
                <c:pt idx="2">
                  <c:v>5.0956777065324185E-2</c:v>
                </c:pt>
                <c:pt idx="3">
                  <c:v>6.6504279916999101E-2</c:v>
                </c:pt>
                <c:pt idx="4">
                  <c:v>9.7599285620348919E-2</c:v>
                </c:pt>
                <c:pt idx="5">
                  <c:v>0.1597892970270485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3.9296149926568005E-2</c:v>
                </c:pt>
                <c:pt idx="1">
                  <c:v>4.3183025639486727E-2</c:v>
                </c:pt>
                <c:pt idx="2">
                  <c:v>5.0956777065324185E-2</c:v>
                </c:pt>
                <c:pt idx="3">
                  <c:v>6.6504279916999101E-2</c:v>
                </c:pt>
                <c:pt idx="4">
                  <c:v>9.7599285620348919E-2</c:v>
                </c:pt>
                <c:pt idx="5">
                  <c:v>0.1597892970270485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7.0963714921772891E-2</c:v>
                </c:pt>
                <c:pt idx="1">
                  <c:v>0.10277079488142941</c:v>
                </c:pt>
                <c:pt idx="2">
                  <c:v>0.1663849548007425</c:v>
                </c:pt>
                <c:pt idx="3">
                  <c:v>0.29361327463936865</c:v>
                </c:pt>
                <c:pt idx="4">
                  <c:v>0.54806991431662089</c:v>
                </c:pt>
                <c:pt idx="5">
                  <c:v>1.05698319367112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7.0963714921772891E-2</c:v>
                </c:pt>
                <c:pt idx="1">
                  <c:v>0.10277079488142941</c:v>
                </c:pt>
                <c:pt idx="2">
                  <c:v>0.1663849548007425</c:v>
                </c:pt>
                <c:pt idx="3">
                  <c:v>0.29361327463936865</c:v>
                </c:pt>
                <c:pt idx="4">
                  <c:v>0.54806991431662089</c:v>
                </c:pt>
                <c:pt idx="5">
                  <c:v>1.056983193671125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3.7700282752120645E-2</c:v>
                </c:pt>
                <c:pt idx="1">
                  <c:v>3.6824274561791132E-2</c:v>
                </c:pt>
                <c:pt idx="2">
                  <c:v>3.8818368852140836E-2</c:v>
                </c:pt>
                <c:pt idx="3">
                  <c:v>4.2131872761744259E-2</c:v>
                </c:pt>
                <c:pt idx="4">
                  <c:v>4.816491667469415E-2</c:v>
                </c:pt>
                <c:pt idx="5">
                  <c:v>6.5006825716700259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3.5904064340083294E-2</c:v>
                </c:pt>
                <c:pt idx="1">
                  <c:v>3.3919001424598062E-2</c:v>
                </c:pt>
                <c:pt idx="2">
                  <c:v>3.6015270474681269E-2</c:v>
                </c:pt>
                <c:pt idx="3">
                  <c:v>3.9135879774577331E-2</c:v>
                </c:pt>
                <c:pt idx="4">
                  <c:v>4.6567942628294681E-2</c:v>
                </c:pt>
                <c:pt idx="5">
                  <c:v>6.234413965087282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3.6378187638691842E-2</c:v>
                </c:pt>
                <c:pt idx="1">
                  <c:v>3.5737259666928742E-2</c:v>
                </c:pt>
                <c:pt idx="2">
                  <c:v>3.7901758641600967E-2</c:v>
                </c:pt>
                <c:pt idx="3">
                  <c:v>4.2092856842193875E-2</c:v>
                </c:pt>
                <c:pt idx="4">
                  <c:v>5.163155720776539E-2</c:v>
                </c:pt>
                <c:pt idx="5">
                  <c:v>7.023458350891979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3.7285607755406409E-2</c:v>
                </c:pt>
                <c:pt idx="1">
                  <c:v>3.60893572485474E-2</c:v>
                </c:pt>
                <c:pt idx="2">
                  <c:v>3.8537130525261087E-2</c:v>
                </c:pt>
                <c:pt idx="3">
                  <c:v>4.325446602361694E-2</c:v>
                </c:pt>
                <c:pt idx="4">
                  <c:v>5.1216389244558264E-2</c:v>
                </c:pt>
                <c:pt idx="5">
                  <c:v>7.1128814282665917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4.2777088591350473E-2</c:v>
                </c:pt>
                <c:pt idx="1">
                  <c:v>4.4897409419476494E-2</c:v>
                </c:pt>
                <c:pt idx="2">
                  <c:v>5.3653825517759414E-2</c:v>
                </c:pt>
                <c:pt idx="3">
                  <c:v>6.9343318771236395E-2</c:v>
                </c:pt>
                <c:pt idx="4">
                  <c:v>9.9058940069341253E-2</c:v>
                </c:pt>
                <c:pt idx="5">
                  <c:v>0.1562255897516013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4.1296716911005574E-2</c:v>
                </c:pt>
                <c:pt idx="1">
                  <c:v>4.483500717360115E-2</c:v>
                </c:pt>
                <c:pt idx="2">
                  <c:v>5.2598358931201343E-2</c:v>
                </c:pt>
                <c:pt idx="3">
                  <c:v>6.8133814812291346E-2</c:v>
                </c:pt>
                <c:pt idx="4">
                  <c:v>9.963136395337252E-2</c:v>
                </c:pt>
                <c:pt idx="5">
                  <c:v>0.155472636815920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6.8596515297022917E-2</c:v>
                </c:pt>
                <c:pt idx="1">
                  <c:v>9.6089170750456421E-2</c:v>
                </c:pt>
                <c:pt idx="2">
                  <c:v>0.15248551387618176</c:v>
                </c:pt>
                <c:pt idx="3">
                  <c:v>0.2573340195573855</c:v>
                </c:pt>
                <c:pt idx="4">
                  <c:v>0.44247787610619471</c:v>
                </c:pt>
                <c:pt idx="5">
                  <c:v>0.788022064617809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6.8101334786161816E-2</c:v>
                </c:pt>
                <c:pt idx="1">
                  <c:v>9.8096919756719636E-2</c:v>
                </c:pt>
                <c:pt idx="2">
                  <c:v>0.15673981191222572</c:v>
                </c:pt>
                <c:pt idx="3">
                  <c:v>0.26695141484249868</c:v>
                </c:pt>
                <c:pt idx="4">
                  <c:v>0.4504504504504504</c:v>
                </c:pt>
                <c:pt idx="5">
                  <c:v>0.8271298593879238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3.5777531593767467E-2</c:v>
                </c:pt>
                <c:pt idx="1">
                  <c:v>3.5777531593767467E-2</c:v>
                </c:pt>
                <c:pt idx="2">
                  <c:v>3.6129393427047518E-2</c:v>
                </c:pt>
                <c:pt idx="3">
                  <c:v>3.6129393427047518E-2</c:v>
                </c:pt>
                <c:pt idx="4">
                  <c:v>3.9296149926568005E-2</c:v>
                </c:pt>
                <c:pt idx="5">
                  <c:v>3.9296149926568005E-2</c:v>
                </c:pt>
                <c:pt idx="6">
                  <c:v>7.0963714921772891E-2</c:v>
                </c:pt>
                <c:pt idx="7">
                  <c:v>7.0963714921772891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3.6562162390381993E-2</c:v>
                </c:pt>
                <c:pt idx="1">
                  <c:v>3.6562162390381993E-2</c:v>
                </c:pt>
                <c:pt idx="2">
                  <c:v>3.7224248715292466E-2</c:v>
                </c:pt>
                <c:pt idx="3">
                  <c:v>3.7224248715292466E-2</c:v>
                </c:pt>
                <c:pt idx="4">
                  <c:v>4.3183025639486727E-2</c:v>
                </c:pt>
                <c:pt idx="5">
                  <c:v>4.3183025639486727E-2</c:v>
                </c:pt>
                <c:pt idx="6">
                  <c:v>0.10277079488142941</c:v>
                </c:pt>
                <c:pt idx="7">
                  <c:v>0.1027707948814294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3.8131423983611044E-2</c:v>
                </c:pt>
                <c:pt idx="1">
                  <c:v>3.8131423983611044E-2</c:v>
                </c:pt>
                <c:pt idx="2">
                  <c:v>3.9413959291782361E-2</c:v>
                </c:pt>
                <c:pt idx="3">
                  <c:v>3.9413959291782361E-2</c:v>
                </c:pt>
                <c:pt idx="4">
                  <c:v>5.0956777065324185E-2</c:v>
                </c:pt>
                <c:pt idx="5">
                  <c:v>5.0956777065324185E-2</c:v>
                </c:pt>
                <c:pt idx="6">
                  <c:v>0.1663849548007425</c:v>
                </c:pt>
                <c:pt idx="7">
                  <c:v>0.166384954800742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4.1269947170069148E-2</c:v>
                </c:pt>
                <c:pt idx="1">
                  <c:v>4.1269947170069148E-2</c:v>
                </c:pt>
                <c:pt idx="2">
                  <c:v>4.3793380444762151E-2</c:v>
                </c:pt>
                <c:pt idx="3">
                  <c:v>4.3793380444762151E-2</c:v>
                </c:pt>
                <c:pt idx="4">
                  <c:v>6.6504279916999101E-2</c:v>
                </c:pt>
                <c:pt idx="5">
                  <c:v>6.6504279916999101E-2</c:v>
                </c:pt>
                <c:pt idx="6">
                  <c:v>0.29361327463936865</c:v>
                </c:pt>
                <c:pt idx="7">
                  <c:v>0.293613274639368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4.7546993542985361E-2</c:v>
                </c:pt>
                <c:pt idx="1">
                  <c:v>4.7546993542985361E-2</c:v>
                </c:pt>
                <c:pt idx="2">
                  <c:v>5.2552222750721723E-2</c:v>
                </c:pt>
                <c:pt idx="3">
                  <c:v>5.2552222750721723E-2</c:v>
                </c:pt>
                <c:pt idx="4">
                  <c:v>9.7599285620348919E-2</c:v>
                </c:pt>
                <c:pt idx="5">
                  <c:v>9.7599285620348919E-2</c:v>
                </c:pt>
                <c:pt idx="6">
                  <c:v>0.54806991431662089</c:v>
                </c:pt>
                <c:pt idx="7">
                  <c:v>0.548069914316620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6.0101086288817794E-2</c:v>
                </c:pt>
                <c:pt idx="1">
                  <c:v>6.0101086288817794E-2</c:v>
                </c:pt>
                <c:pt idx="2">
                  <c:v>7.0069907362640863E-2</c:v>
                </c:pt>
                <c:pt idx="3">
                  <c:v>7.0069907362640863E-2</c:v>
                </c:pt>
                <c:pt idx="4">
                  <c:v>0.15978929702704855</c:v>
                </c:pt>
                <c:pt idx="5">
                  <c:v>0.15978929702704855</c:v>
                </c:pt>
                <c:pt idx="6">
                  <c:v>1.0569831936711254</c:v>
                </c:pt>
                <c:pt idx="7">
                  <c:v>1.056983193671125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3.7700282752120645E-2</c:v>
                </c:pt>
                <c:pt idx="1">
                  <c:v>3.5904064340083294E-2</c:v>
                </c:pt>
                <c:pt idx="2">
                  <c:v>3.6378187638691842E-2</c:v>
                </c:pt>
                <c:pt idx="3">
                  <c:v>3.7285607755406409E-2</c:v>
                </c:pt>
                <c:pt idx="4">
                  <c:v>4.2777088591350473E-2</c:v>
                </c:pt>
                <c:pt idx="5">
                  <c:v>4.1296716911005574E-2</c:v>
                </c:pt>
                <c:pt idx="6">
                  <c:v>6.8596515297022917E-2</c:v>
                </c:pt>
                <c:pt idx="7">
                  <c:v>6.810133478616181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3.6824274561791132E-2</c:v>
                </c:pt>
                <c:pt idx="1">
                  <c:v>3.3919001424598062E-2</c:v>
                </c:pt>
                <c:pt idx="2">
                  <c:v>3.5737259666928742E-2</c:v>
                </c:pt>
                <c:pt idx="3">
                  <c:v>3.60893572485474E-2</c:v>
                </c:pt>
                <c:pt idx="4">
                  <c:v>4.4897409419476494E-2</c:v>
                </c:pt>
                <c:pt idx="5">
                  <c:v>4.483500717360115E-2</c:v>
                </c:pt>
                <c:pt idx="6">
                  <c:v>9.6089170750456421E-2</c:v>
                </c:pt>
                <c:pt idx="7">
                  <c:v>9.809691975671963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3.8818368852140836E-2</c:v>
                </c:pt>
                <c:pt idx="1">
                  <c:v>3.6015270474681269E-2</c:v>
                </c:pt>
                <c:pt idx="2">
                  <c:v>3.7901758641600967E-2</c:v>
                </c:pt>
                <c:pt idx="3">
                  <c:v>3.8537130525261087E-2</c:v>
                </c:pt>
                <c:pt idx="4">
                  <c:v>5.3653825517759414E-2</c:v>
                </c:pt>
                <c:pt idx="5">
                  <c:v>5.2598358931201343E-2</c:v>
                </c:pt>
                <c:pt idx="6">
                  <c:v>0.15248551387618176</c:v>
                </c:pt>
                <c:pt idx="7">
                  <c:v>0.1567398119122257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4.2131872761744259E-2</c:v>
                </c:pt>
                <c:pt idx="1">
                  <c:v>3.9135879774577331E-2</c:v>
                </c:pt>
                <c:pt idx="2">
                  <c:v>4.2092856842193875E-2</c:v>
                </c:pt>
                <c:pt idx="3">
                  <c:v>4.325446602361694E-2</c:v>
                </c:pt>
                <c:pt idx="4">
                  <c:v>6.9343318771236395E-2</c:v>
                </c:pt>
                <c:pt idx="5">
                  <c:v>6.8133814812291346E-2</c:v>
                </c:pt>
                <c:pt idx="6">
                  <c:v>0.2573340195573855</c:v>
                </c:pt>
                <c:pt idx="7">
                  <c:v>0.266951414842498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4.816491667469415E-2</c:v>
                </c:pt>
                <c:pt idx="1">
                  <c:v>4.6567942628294681E-2</c:v>
                </c:pt>
                <c:pt idx="2">
                  <c:v>5.163155720776539E-2</c:v>
                </c:pt>
                <c:pt idx="3">
                  <c:v>5.1216389244558264E-2</c:v>
                </c:pt>
                <c:pt idx="4">
                  <c:v>9.9058940069341253E-2</c:v>
                </c:pt>
                <c:pt idx="5">
                  <c:v>9.963136395337252E-2</c:v>
                </c:pt>
                <c:pt idx="6">
                  <c:v>0.44247787610619471</c:v>
                </c:pt>
                <c:pt idx="7">
                  <c:v>0.4504504504504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6.5006825716700259E-2</c:v>
                </c:pt>
                <c:pt idx="1">
                  <c:v>6.2344139650872821E-2</c:v>
                </c:pt>
                <c:pt idx="2">
                  <c:v>7.0234583508919798E-2</c:v>
                </c:pt>
                <c:pt idx="3">
                  <c:v>7.1128814282665917E-2</c:v>
                </c:pt>
                <c:pt idx="4">
                  <c:v>0.15622558975160131</c:v>
                </c:pt>
                <c:pt idx="5">
                  <c:v>0.15547263681592038</c:v>
                </c:pt>
                <c:pt idx="6">
                  <c:v>0.78802206461780933</c:v>
                </c:pt>
                <c:pt idx="7">
                  <c:v>0.827129859387923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7.852</c:v>
                </c:pt>
                <c:pt idx="16">
                  <c:v>29.481999999999999</c:v>
                </c:pt>
                <c:pt idx="17">
                  <c:v>27.765999999999998</c:v>
                </c:pt>
                <c:pt idx="18">
                  <c:v>25.552</c:v>
                </c:pt>
                <c:pt idx="19">
                  <c:v>21.474</c:v>
                </c:pt>
                <c:pt idx="20">
                  <c:v>16.04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7.489000000000001</c:v>
                </c:pt>
                <c:pt idx="31">
                  <c:v>27.981999999999999</c:v>
                </c:pt>
                <c:pt idx="32">
                  <c:v>26.384</c:v>
                </c:pt>
                <c:pt idx="33">
                  <c:v>23.757000000000001</c:v>
                </c:pt>
                <c:pt idx="34">
                  <c:v>19.367999999999999</c:v>
                </c:pt>
                <c:pt idx="35">
                  <c:v>14.23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6.82</c:v>
                </c:pt>
                <c:pt idx="46">
                  <c:v>27.709</c:v>
                </c:pt>
                <c:pt idx="47">
                  <c:v>25.949000000000002</c:v>
                </c:pt>
                <c:pt idx="48">
                  <c:v>23.119</c:v>
                </c:pt>
                <c:pt idx="49">
                  <c:v>19.524999999999999</c:v>
                </c:pt>
                <c:pt idx="50">
                  <c:v>14.05899999999999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3.376999999999999</c:v>
                </c:pt>
                <c:pt idx="61">
                  <c:v>22.273</c:v>
                </c:pt>
                <c:pt idx="62">
                  <c:v>18.638000000000002</c:v>
                </c:pt>
                <c:pt idx="63">
                  <c:v>14.420999999999999</c:v>
                </c:pt>
                <c:pt idx="64">
                  <c:v>10.095000000000001</c:v>
                </c:pt>
                <c:pt idx="65">
                  <c:v>6.400999999999999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4.215</c:v>
                </c:pt>
                <c:pt idx="76">
                  <c:v>22.303999999999998</c:v>
                </c:pt>
                <c:pt idx="77">
                  <c:v>19.012</c:v>
                </c:pt>
                <c:pt idx="78">
                  <c:v>14.677</c:v>
                </c:pt>
                <c:pt idx="79">
                  <c:v>10.037000000000001</c:v>
                </c:pt>
                <c:pt idx="80">
                  <c:v>6.432000000000000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14.577999999999999</c:v>
                </c:pt>
                <c:pt idx="91">
                  <c:v>10.407</c:v>
                </c:pt>
                <c:pt idx="92">
                  <c:v>6.5579999999999998</c:v>
                </c:pt>
                <c:pt idx="93">
                  <c:v>3.8860000000000001</c:v>
                </c:pt>
                <c:pt idx="94">
                  <c:v>2.2599999999999998</c:v>
                </c:pt>
                <c:pt idx="95">
                  <c:v>1.2689999999999999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14.683999999999999</c:v>
                </c:pt>
                <c:pt idx="106">
                  <c:v>10.194000000000001</c:v>
                </c:pt>
                <c:pt idx="107">
                  <c:v>6.38</c:v>
                </c:pt>
                <c:pt idx="108">
                  <c:v>3.746</c:v>
                </c:pt>
                <c:pt idx="109">
                  <c:v>2.2200000000000002</c:v>
                </c:pt>
                <c:pt idx="110">
                  <c:v>1.2090000000000001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28.266279760308723</c:v>
                </c:pt>
                <c:pt idx="1">
                  <c:v>27.648969932470795</c:v>
                </c:pt>
                <c:pt idx="2">
                  <c:v>26.491853966056464</c:v>
                </c:pt>
                <c:pt idx="3">
                  <c:v>24.445734372973757</c:v>
                </c:pt>
                <c:pt idx="4">
                  <c:v>21.174825157592736</c:v>
                </c:pt>
                <c:pt idx="5">
                  <c:v>16.70458311036001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8.266279760308723</c:v>
                </c:pt>
                <c:pt idx="16">
                  <c:v>27.648969932470795</c:v>
                </c:pt>
                <c:pt idx="17">
                  <c:v>26.491853966056464</c:v>
                </c:pt>
                <c:pt idx="18">
                  <c:v>24.445734372973757</c:v>
                </c:pt>
                <c:pt idx="19">
                  <c:v>21.174825157592736</c:v>
                </c:pt>
                <c:pt idx="20">
                  <c:v>16.704583110360019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7.855383024999103</c:v>
                </c:pt>
                <c:pt idx="31">
                  <c:v>27.008458675287844</c:v>
                </c:pt>
                <c:pt idx="32">
                  <c:v>25.460254545069006</c:v>
                </c:pt>
                <c:pt idx="33">
                  <c:v>22.841563598701008</c:v>
                </c:pt>
                <c:pt idx="34">
                  <c:v>18.944521172128827</c:v>
                </c:pt>
                <c:pt idx="35">
                  <c:v>14.124802544339577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7.855383024999103</c:v>
                </c:pt>
                <c:pt idx="46">
                  <c:v>27.008458675287844</c:v>
                </c:pt>
                <c:pt idx="47">
                  <c:v>25.460254545069006</c:v>
                </c:pt>
                <c:pt idx="48">
                  <c:v>22.841563598701008</c:v>
                </c:pt>
                <c:pt idx="49">
                  <c:v>18.944521172128827</c:v>
                </c:pt>
                <c:pt idx="50">
                  <c:v>14.12480254433957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4.753996399814817</c:v>
                </c:pt>
                <c:pt idx="61">
                  <c:v>22.513399293911011</c:v>
                </c:pt>
                <c:pt idx="62">
                  <c:v>19.062526818194012</c:v>
                </c:pt>
                <c:pt idx="63">
                  <c:v>14.589841009425086</c:v>
                </c:pt>
                <c:pt idx="64">
                  <c:v>9.9300287079209806</c:v>
                </c:pt>
                <c:pt idx="65">
                  <c:v>6.0594219216783873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4.753996399814817</c:v>
                </c:pt>
                <c:pt idx="76">
                  <c:v>22.513399293911011</c:v>
                </c:pt>
                <c:pt idx="77">
                  <c:v>19.062526818194012</c:v>
                </c:pt>
                <c:pt idx="78">
                  <c:v>14.589841009425086</c:v>
                </c:pt>
                <c:pt idx="79">
                  <c:v>9.9300287079209806</c:v>
                </c:pt>
                <c:pt idx="80">
                  <c:v>6.059421921678387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13.943002961435303</c:v>
                </c:pt>
                <c:pt idx="91">
                  <c:v>10.427508129743737</c:v>
                </c:pt>
                <c:pt idx="92">
                  <c:v>6.9319551758289153</c:v>
                </c:pt>
                <c:pt idx="93">
                  <c:v>4.1497571962416062</c:v>
                </c:pt>
                <c:pt idx="94">
                  <c:v>2.3019464293336016</c:v>
                </c:pt>
                <c:pt idx="95">
                  <c:v>1.2175981669172562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13.943002961435303</c:v>
                </c:pt>
                <c:pt idx="106">
                  <c:v>10.427508129743737</c:v>
                </c:pt>
                <c:pt idx="107">
                  <c:v>6.9319551758289153</c:v>
                </c:pt>
                <c:pt idx="108">
                  <c:v>4.1497571962416062</c:v>
                </c:pt>
                <c:pt idx="109">
                  <c:v>2.3019464293336016</c:v>
                </c:pt>
                <c:pt idx="110">
                  <c:v>1.2175981669172562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28.266279760308723</c:v>
                </c:pt>
                <c:pt idx="1">
                  <c:v>27.648969932470795</c:v>
                </c:pt>
                <c:pt idx="2">
                  <c:v>26.491853966056464</c:v>
                </c:pt>
                <c:pt idx="3">
                  <c:v>24.445734372973757</c:v>
                </c:pt>
                <c:pt idx="4">
                  <c:v>21.174825157592736</c:v>
                </c:pt>
                <c:pt idx="5">
                  <c:v>16.70458311036001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28.266279760308723</c:v>
                </c:pt>
                <c:pt idx="1">
                  <c:v>27.648969932470795</c:v>
                </c:pt>
                <c:pt idx="2">
                  <c:v>26.491853966056464</c:v>
                </c:pt>
                <c:pt idx="3">
                  <c:v>24.445734372973757</c:v>
                </c:pt>
                <c:pt idx="4">
                  <c:v>21.174825157592736</c:v>
                </c:pt>
                <c:pt idx="5">
                  <c:v>16.70458311036001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27.855383024999103</c:v>
                </c:pt>
                <c:pt idx="1">
                  <c:v>27.008458675287844</c:v>
                </c:pt>
                <c:pt idx="2">
                  <c:v>25.460254545069006</c:v>
                </c:pt>
                <c:pt idx="3">
                  <c:v>22.841563598701008</c:v>
                </c:pt>
                <c:pt idx="4">
                  <c:v>18.944521172128827</c:v>
                </c:pt>
                <c:pt idx="5">
                  <c:v>14.12480254433957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27.855383024999103</c:v>
                </c:pt>
                <c:pt idx="1">
                  <c:v>27.008458675287844</c:v>
                </c:pt>
                <c:pt idx="2">
                  <c:v>25.460254545069006</c:v>
                </c:pt>
                <c:pt idx="3">
                  <c:v>22.841563598701008</c:v>
                </c:pt>
                <c:pt idx="4">
                  <c:v>18.944521172128827</c:v>
                </c:pt>
                <c:pt idx="5">
                  <c:v>14.12480254433957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24.753996399814817</c:v>
                </c:pt>
                <c:pt idx="1">
                  <c:v>22.513399293911011</c:v>
                </c:pt>
                <c:pt idx="2">
                  <c:v>19.062526818194012</c:v>
                </c:pt>
                <c:pt idx="3">
                  <c:v>14.589841009425086</c:v>
                </c:pt>
                <c:pt idx="4">
                  <c:v>9.9300287079209806</c:v>
                </c:pt>
                <c:pt idx="5">
                  <c:v>6.059421921678387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24.753996399814817</c:v>
                </c:pt>
                <c:pt idx="1">
                  <c:v>22.513399293911011</c:v>
                </c:pt>
                <c:pt idx="2">
                  <c:v>19.062526818194012</c:v>
                </c:pt>
                <c:pt idx="3">
                  <c:v>14.589841009425086</c:v>
                </c:pt>
                <c:pt idx="4">
                  <c:v>9.9300287079209806</c:v>
                </c:pt>
                <c:pt idx="5">
                  <c:v>6.059421921678387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13.943002961435303</c:v>
                </c:pt>
                <c:pt idx="1">
                  <c:v>10.427508129743737</c:v>
                </c:pt>
                <c:pt idx="2">
                  <c:v>6.9319551758289153</c:v>
                </c:pt>
                <c:pt idx="3">
                  <c:v>4.1497571962416062</c:v>
                </c:pt>
                <c:pt idx="4">
                  <c:v>2.3019464293336016</c:v>
                </c:pt>
                <c:pt idx="5">
                  <c:v>1.217598166917256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13.943002961435303</c:v>
                </c:pt>
                <c:pt idx="1">
                  <c:v>10.427508129743737</c:v>
                </c:pt>
                <c:pt idx="2">
                  <c:v>6.9319551758289153</c:v>
                </c:pt>
                <c:pt idx="3">
                  <c:v>4.1497571962416062</c:v>
                </c:pt>
                <c:pt idx="4">
                  <c:v>2.3019464293336016</c:v>
                </c:pt>
                <c:pt idx="5">
                  <c:v>1.217598166917256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27.852</c:v>
                </c:pt>
                <c:pt idx="1">
                  <c:v>29.481999999999999</c:v>
                </c:pt>
                <c:pt idx="2">
                  <c:v>27.765999999999998</c:v>
                </c:pt>
                <c:pt idx="3">
                  <c:v>25.552</c:v>
                </c:pt>
                <c:pt idx="4">
                  <c:v>21.474</c:v>
                </c:pt>
                <c:pt idx="5">
                  <c:v>16.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27.489000000000001</c:v>
                </c:pt>
                <c:pt idx="1">
                  <c:v>27.981999999999999</c:v>
                </c:pt>
                <c:pt idx="2">
                  <c:v>26.384</c:v>
                </c:pt>
                <c:pt idx="3">
                  <c:v>23.757000000000001</c:v>
                </c:pt>
                <c:pt idx="4">
                  <c:v>19.367999999999999</c:v>
                </c:pt>
                <c:pt idx="5">
                  <c:v>14.2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26.82</c:v>
                </c:pt>
                <c:pt idx="1">
                  <c:v>27.709</c:v>
                </c:pt>
                <c:pt idx="2">
                  <c:v>25.949000000000002</c:v>
                </c:pt>
                <c:pt idx="3">
                  <c:v>23.119</c:v>
                </c:pt>
                <c:pt idx="4">
                  <c:v>19.524999999999999</c:v>
                </c:pt>
                <c:pt idx="5">
                  <c:v>14.058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23.376999999999999</c:v>
                </c:pt>
                <c:pt idx="1">
                  <c:v>22.273</c:v>
                </c:pt>
                <c:pt idx="2">
                  <c:v>18.638000000000002</c:v>
                </c:pt>
                <c:pt idx="3">
                  <c:v>14.420999999999999</c:v>
                </c:pt>
                <c:pt idx="4">
                  <c:v>10.095000000000001</c:v>
                </c:pt>
                <c:pt idx="5">
                  <c:v>6.400999999999999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24.215</c:v>
                </c:pt>
                <c:pt idx="1">
                  <c:v>22.303999999999998</c:v>
                </c:pt>
                <c:pt idx="2">
                  <c:v>19.012</c:v>
                </c:pt>
                <c:pt idx="3">
                  <c:v>14.677</c:v>
                </c:pt>
                <c:pt idx="4">
                  <c:v>10.037000000000001</c:v>
                </c:pt>
                <c:pt idx="5">
                  <c:v>6.43200000000000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14.577999999999999</c:v>
                </c:pt>
                <c:pt idx="1">
                  <c:v>10.407</c:v>
                </c:pt>
                <c:pt idx="2">
                  <c:v>6.5579999999999998</c:v>
                </c:pt>
                <c:pt idx="3">
                  <c:v>3.8860000000000001</c:v>
                </c:pt>
                <c:pt idx="4">
                  <c:v>2.2599999999999998</c:v>
                </c:pt>
                <c:pt idx="5">
                  <c:v>1.2689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14.683999999999999</c:v>
                </c:pt>
                <c:pt idx="1">
                  <c:v>10.194000000000001</c:v>
                </c:pt>
                <c:pt idx="2">
                  <c:v>6.38</c:v>
                </c:pt>
                <c:pt idx="3">
                  <c:v>3.746</c:v>
                </c:pt>
                <c:pt idx="4">
                  <c:v>2.2200000000000002</c:v>
                </c:pt>
                <c:pt idx="5">
                  <c:v>1.209000000000000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3.5377842732745884E-2</c:v>
                </c:pt>
                <c:pt idx="1">
                  <c:v>3.6167712664970049E-2</c:v>
                </c:pt>
                <c:pt idx="2">
                  <c:v>3.7747452529418364E-2</c:v>
                </c:pt>
                <c:pt idx="3">
                  <c:v>4.0906932258315001E-2</c:v>
                </c:pt>
                <c:pt idx="4">
                  <c:v>4.7225891716108283E-2</c:v>
                </c:pt>
                <c:pt idx="5">
                  <c:v>5.9863810631694832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3.5377842732745884E-2</c:v>
                </c:pt>
                <c:pt idx="1">
                  <c:v>3.6167712664970049E-2</c:v>
                </c:pt>
                <c:pt idx="2">
                  <c:v>3.7747452529418364E-2</c:v>
                </c:pt>
                <c:pt idx="3">
                  <c:v>4.0906932258315001E-2</c:v>
                </c:pt>
                <c:pt idx="4">
                  <c:v>4.7225891716108283E-2</c:v>
                </c:pt>
                <c:pt idx="5">
                  <c:v>5.9863810631694832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3.5899703805994686E-2</c:v>
                </c:pt>
                <c:pt idx="1">
                  <c:v>3.7025437549865751E-2</c:v>
                </c:pt>
                <c:pt idx="2">
                  <c:v>3.927690503760789E-2</c:v>
                </c:pt>
                <c:pt idx="3">
                  <c:v>4.3779840013092174E-2</c:v>
                </c:pt>
                <c:pt idx="4">
                  <c:v>5.2785709964060727E-2</c:v>
                </c:pt>
                <c:pt idx="5">
                  <c:v>7.079744986599784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3.5899703805994686E-2</c:v>
                </c:pt>
                <c:pt idx="1">
                  <c:v>3.7025437549865751E-2</c:v>
                </c:pt>
                <c:pt idx="2">
                  <c:v>3.927690503760789E-2</c:v>
                </c:pt>
                <c:pt idx="3">
                  <c:v>4.3779840013092174E-2</c:v>
                </c:pt>
                <c:pt idx="4">
                  <c:v>5.2785709964060727E-2</c:v>
                </c:pt>
                <c:pt idx="5">
                  <c:v>7.079744986599784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4.0397517388646019E-2</c:v>
                </c:pt>
                <c:pt idx="1">
                  <c:v>4.4417992456184115E-2</c:v>
                </c:pt>
                <c:pt idx="2">
                  <c:v>5.245894259126032E-2</c:v>
                </c:pt>
                <c:pt idx="3">
                  <c:v>6.8540842861412724E-2</c:v>
                </c:pt>
                <c:pt idx="4">
                  <c:v>0.1007046434017175</c:v>
                </c:pt>
                <c:pt idx="5">
                  <c:v>0.1650322444823271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4.0397517388646019E-2</c:v>
                </c:pt>
                <c:pt idx="1">
                  <c:v>4.4417992456184115E-2</c:v>
                </c:pt>
                <c:pt idx="2">
                  <c:v>5.245894259126032E-2</c:v>
                </c:pt>
                <c:pt idx="3">
                  <c:v>6.8540842861412724E-2</c:v>
                </c:pt>
                <c:pt idx="4">
                  <c:v>0.1007046434017175</c:v>
                </c:pt>
                <c:pt idx="5">
                  <c:v>0.1650322444823271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7.1720561400286709E-2</c:v>
                </c:pt>
                <c:pt idx="1">
                  <c:v>9.5900188957663821E-2</c:v>
                </c:pt>
                <c:pt idx="2">
                  <c:v>0.144259444072418</c:v>
                </c:pt>
                <c:pt idx="3">
                  <c:v>0.24097795430192639</c:v>
                </c:pt>
                <c:pt idx="4">
                  <c:v>0.43441497476094326</c:v>
                </c:pt>
                <c:pt idx="5">
                  <c:v>0.8212890156789769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7.1720561400286709E-2</c:v>
                </c:pt>
                <c:pt idx="1">
                  <c:v>9.5900188957663821E-2</c:v>
                </c:pt>
                <c:pt idx="2">
                  <c:v>0.144259444072418</c:v>
                </c:pt>
                <c:pt idx="3">
                  <c:v>0.24097795430192639</c:v>
                </c:pt>
                <c:pt idx="4">
                  <c:v>0.43441497476094326</c:v>
                </c:pt>
                <c:pt idx="5">
                  <c:v>0.8212890156789769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3.7700282752120645E-2</c:v>
                </c:pt>
                <c:pt idx="1">
                  <c:v>3.6824274561791132E-2</c:v>
                </c:pt>
                <c:pt idx="2">
                  <c:v>3.8818368852140836E-2</c:v>
                </c:pt>
                <c:pt idx="3">
                  <c:v>4.2131872761744259E-2</c:v>
                </c:pt>
                <c:pt idx="4">
                  <c:v>4.816491667469415E-2</c:v>
                </c:pt>
                <c:pt idx="5">
                  <c:v>6.5006825716700259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3.5904064340083294E-2</c:v>
                </c:pt>
                <c:pt idx="1">
                  <c:v>3.3919001424598062E-2</c:v>
                </c:pt>
                <c:pt idx="2">
                  <c:v>3.6015270474681269E-2</c:v>
                </c:pt>
                <c:pt idx="3">
                  <c:v>3.9135879774577331E-2</c:v>
                </c:pt>
                <c:pt idx="4">
                  <c:v>4.6567942628294681E-2</c:v>
                </c:pt>
                <c:pt idx="5">
                  <c:v>6.234413965087282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3.6378187638691842E-2</c:v>
                </c:pt>
                <c:pt idx="1">
                  <c:v>3.5737259666928742E-2</c:v>
                </c:pt>
                <c:pt idx="2">
                  <c:v>3.7901758641600967E-2</c:v>
                </c:pt>
                <c:pt idx="3">
                  <c:v>4.2092856842193875E-2</c:v>
                </c:pt>
                <c:pt idx="4">
                  <c:v>5.163155720776539E-2</c:v>
                </c:pt>
                <c:pt idx="5">
                  <c:v>7.023458350891979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3.7285607755406409E-2</c:v>
                </c:pt>
                <c:pt idx="1">
                  <c:v>3.60893572485474E-2</c:v>
                </c:pt>
                <c:pt idx="2">
                  <c:v>3.8537130525261087E-2</c:v>
                </c:pt>
                <c:pt idx="3">
                  <c:v>4.325446602361694E-2</c:v>
                </c:pt>
                <c:pt idx="4">
                  <c:v>5.1216389244558264E-2</c:v>
                </c:pt>
                <c:pt idx="5">
                  <c:v>7.1128814282665917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4.2777088591350473E-2</c:v>
                </c:pt>
                <c:pt idx="1">
                  <c:v>4.4897409419476494E-2</c:v>
                </c:pt>
                <c:pt idx="2">
                  <c:v>5.3653825517759414E-2</c:v>
                </c:pt>
                <c:pt idx="3">
                  <c:v>6.9343318771236395E-2</c:v>
                </c:pt>
                <c:pt idx="4">
                  <c:v>9.9058940069341253E-2</c:v>
                </c:pt>
                <c:pt idx="5">
                  <c:v>0.1562255897516013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4.1296716911005574E-2</c:v>
                </c:pt>
                <c:pt idx="1">
                  <c:v>4.483500717360115E-2</c:v>
                </c:pt>
                <c:pt idx="2">
                  <c:v>5.2598358931201343E-2</c:v>
                </c:pt>
                <c:pt idx="3">
                  <c:v>6.8133814812291346E-2</c:v>
                </c:pt>
                <c:pt idx="4">
                  <c:v>9.963136395337252E-2</c:v>
                </c:pt>
                <c:pt idx="5">
                  <c:v>0.155472636815920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6.8596515297022917E-2</c:v>
                </c:pt>
                <c:pt idx="1">
                  <c:v>9.6089170750456421E-2</c:v>
                </c:pt>
                <c:pt idx="2">
                  <c:v>0.15248551387618176</c:v>
                </c:pt>
                <c:pt idx="3">
                  <c:v>0.2573340195573855</c:v>
                </c:pt>
                <c:pt idx="4">
                  <c:v>0.44247787610619471</c:v>
                </c:pt>
                <c:pt idx="5">
                  <c:v>0.788022064617809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6.8101334786161816E-2</c:v>
                </c:pt>
                <c:pt idx="1">
                  <c:v>9.8096919756719636E-2</c:v>
                </c:pt>
                <c:pt idx="2">
                  <c:v>0.15673981191222572</c:v>
                </c:pt>
                <c:pt idx="3">
                  <c:v>0.26695141484249868</c:v>
                </c:pt>
                <c:pt idx="4">
                  <c:v>0.4504504504504504</c:v>
                </c:pt>
                <c:pt idx="5">
                  <c:v>0.8271298593879238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3.5377842732745884E-2</c:v>
                </c:pt>
                <c:pt idx="1">
                  <c:v>3.5377842732745884E-2</c:v>
                </c:pt>
                <c:pt idx="2">
                  <c:v>3.5899703805994686E-2</c:v>
                </c:pt>
                <c:pt idx="3">
                  <c:v>3.5899703805994686E-2</c:v>
                </c:pt>
                <c:pt idx="4">
                  <c:v>4.0397517388646019E-2</c:v>
                </c:pt>
                <c:pt idx="5">
                  <c:v>4.0397517388646019E-2</c:v>
                </c:pt>
                <c:pt idx="6">
                  <c:v>7.1720561400286709E-2</c:v>
                </c:pt>
                <c:pt idx="7">
                  <c:v>7.1720561400286709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3.6167712664970049E-2</c:v>
                </c:pt>
                <c:pt idx="1">
                  <c:v>3.6167712664970049E-2</c:v>
                </c:pt>
                <c:pt idx="2">
                  <c:v>3.7025437549865751E-2</c:v>
                </c:pt>
                <c:pt idx="3">
                  <c:v>3.7025437549865751E-2</c:v>
                </c:pt>
                <c:pt idx="4">
                  <c:v>4.4417992456184115E-2</c:v>
                </c:pt>
                <c:pt idx="5">
                  <c:v>4.4417992456184115E-2</c:v>
                </c:pt>
                <c:pt idx="6">
                  <c:v>9.5900188957663821E-2</c:v>
                </c:pt>
                <c:pt idx="7">
                  <c:v>9.5900188957663821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3.7747452529418364E-2</c:v>
                </c:pt>
                <c:pt idx="1">
                  <c:v>3.7747452529418364E-2</c:v>
                </c:pt>
                <c:pt idx="2">
                  <c:v>3.927690503760789E-2</c:v>
                </c:pt>
                <c:pt idx="3">
                  <c:v>3.927690503760789E-2</c:v>
                </c:pt>
                <c:pt idx="4">
                  <c:v>5.245894259126032E-2</c:v>
                </c:pt>
                <c:pt idx="5">
                  <c:v>5.245894259126032E-2</c:v>
                </c:pt>
                <c:pt idx="6">
                  <c:v>0.144259444072418</c:v>
                </c:pt>
                <c:pt idx="7">
                  <c:v>0.1442594440724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4.0906932258315001E-2</c:v>
                </c:pt>
                <c:pt idx="1">
                  <c:v>4.0906932258315001E-2</c:v>
                </c:pt>
                <c:pt idx="2">
                  <c:v>4.3779840013092174E-2</c:v>
                </c:pt>
                <c:pt idx="3">
                  <c:v>4.3779840013092174E-2</c:v>
                </c:pt>
                <c:pt idx="4">
                  <c:v>6.8540842861412724E-2</c:v>
                </c:pt>
                <c:pt idx="5">
                  <c:v>6.8540842861412724E-2</c:v>
                </c:pt>
                <c:pt idx="6">
                  <c:v>0.24097795430192639</c:v>
                </c:pt>
                <c:pt idx="7">
                  <c:v>0.2409779543019263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4.7225891716108283E-2</c:v>
                </c:pt>
                <c:pt idx="1">
                  <c:v>4.7225891716108283E-2</c:v>
                </c:pt>
                <c:pt idx="2">
                  <c:v>5.2785709964060727E-2</c:v>
                </c:pt>
                <c:pt idx="3">
                  <c:v>5.2785709964060727E-2</c:v>
                </c:pt>
                <c:pt idx="4">
                  <c:v>0.1007046434017175</c:v>
                </c:pt>
                <c:pt idx="5">
                  <c:v>0.1007046434017175</c:v>
                </c:pt>
                <c:pt idx="6">
                  <c:v>0.43441497476094326</c:v>
                </c:pt>
                <c:pt idx="7">
                  <c:v>0.434414974760943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5.9863810631694832E-2</c:v>
                </c:pt>
                <c:pt idx="1">
                  <c:v>5.9863810631694832E-2</c:v>
                </c:pt>
                <c:pt idx="2">
                  <c:v>7.0797449865997841E-2</c:v>
                </c:pt>
                <c:pt idx="3">
                  <c:v>7.0797449865997841E-2</c:v>
                </c:pt>
                <c:pt idx="4">
                  <c:v>0.16503224448232712</c:v>
                </c:pt>
                <c:pt idx="5">
                  <c:v>0.16503224448232712</c:v>
                </c:pt>
                <c:pt idx="6">
                  <c:v>0.82128901567897694</c:v>
                </c:pt>
                <c:pt idx="7">
                  <c:v>0.8212890156789769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3.7700282752120645E-2</c:v>
                </c:pt>
                <c:pt idx="1">
                  <c:v>3.5904064340083294E-2</c:v>
                </c:pt>
                <c:pt idx="2">
                  <c:v>3.6378187638691842E-2</c:v>
                </c:pt>
                <c:pt idx="3">
                  <c:v>3.7285607755406409E-2</c:v>
                </c:pt>
                <c:pt idx="4">
                  <c:v>4.2777088591350473E-2</c:v>
                </c:pt>
                <c:pt idx="5">
                  <c:v>4.1296716911005574E-2</c:v>
                </c:pt>
                <c:pt idx="6">
                  <c:v>6.8596515297022917E-2</c:v>
                </c:pt>
                <c:pt idx="7">
                  <c:v>6.810133478616181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3.6824274561791132E-2</c:v>
                </c:pt>
                <c:pt idx="1">
                  <c:v>3.3919001424598062E-2</c:v>
                </c:pt>
                <c:pt idx="2">
                  <c:v>3.5737259666928742E-2</c:v>
                </c:pt>
                <c:pt idx="3">
                  <c:v>3.60893572485474E-2</c:v>
                </c:pt>
                <c:pt idx="4">
                  <c:v>4.4897409419476494E-2</c:v>
                </c:pt>
                <c:pt idx="5">
                  <c:v>4.483500717360115E-2</c:v>
                </c:pt>
                <c:pt idx="6">
                  <c:v>9.6089170750456421E-2</c:v>
                </c:pt>
                <c:pt idx="7">
                  <c:v>9.809691975671963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3.8818368852140836E-2</c:v>
                </c:pt>
                <c:pt idx="1">
                  <c:v>3.6015270474681269E-2</c:v>
                </c:pt>
                <c:pt idx="2">
                  <c:v>3.7901758641600967E-2</c:v>
                </c:pt>
                <c:pt idx="3">
                  <c:v>3.8537130525261087E-2</c:v>
                </c:pt>
                <c:pt idx="4">
                  <c:v>5.3653825517759414E-2</c:v>
                </c:pt>
                <c:pt idx="5">
                  <c:v>5.2598358931201343E-2</c:v>
                </c:pt>
                <c:pt idx="6">
                  <c:v>0.15248551387618176</c:v>
                </c:pt>
                <c:pt idx="7">
                  <c:v>0.1567398119122257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4.2131872761744259E-2</c:v>
                </c:pt>
                <c:pt idx="1">
                  <c:v>3.9135879774577331E-2</c:v>
                </c:pt>
                <c:pt idx="2">
                  <c:v>4.2092856842193875E-2</c:v>
                </c:pt>
                <c:pt idx="3">
                  <c:v>4.325446602361694E-2</c:v>
                </c:pt>
                <c:pt idx="4">
                  <c:v>6.9343318771236395E-2</c:v>
                </c:pt>
                <c:pt idx="5">
                  <c:v>6.8133814812291346E-2</c:v>
                </c:pt>
                <c:pt idx="6">
                  <c:v>0.2573340195573855</c:v>
                </c:pt>
                <c:pt idx="7">
                  <c:v>0.266951414842498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4.816491667469415E-2</c:v>
                </c:pt>
                <c:pt idx="1">
                  <c:v>4.6567942628294681E-2</c:v>
                </c:pt>
                <c:pt idx="2">
                  <c:v>5.163155720776539E-2</c:v>
                </c:pt>
                <c:pt idx="3">
                  <c:v>5.1216389244558264E-2</c:v>
                </c:pt>
                <c:pt idx="4">
                  <c:v>9.9058940069341253E-2</c:v>
                </c:pt>
                <c:pt idx="5">
                  <c:v>9.963136395337252E-2</c:v>
                </c:pt>
                <c:pt idx="6">
                  <c:v>0.44247787610619471</c:v>
                </c:pt>
                <c:pt idx="7">
                  <c:v>0.4504504504504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6.5006825716700259E-2</c:v>
                </c:pt>
                <c:pt idx="1">
                  <c:v>6.2344139650872821E-2</c:v>
                </c:pt>
                <c:pt idx="2">
                  <c:v>7.0234583508919798E-2</c:v>
                </c:pt>
                <c:pt idx="3">
                  <c:v>7.1128814282665917E-2</c:v>
                </c:pt>
                <c:pt idx="4">
                  <c:v>0.15622558975160131</c:v>
                </c:pt>
                <c:pt idx="5">
                  <c:v>0.15547263681592038</c:v>
                </c:pt>
                <c:pt idx="6">
                  <c:v>0.78802206461780933</c:v>
                </c:pt>
                <c:pt idx="7">
                  <c:v>0.827129859387923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5"/>
          <c:order val="0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AW$68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</c:numCache>
            </c:numRef>
          </c:xVal>
          <c:yVal>
            <c:numRef>
              <c:f>'Modifier equation'!$AP$74:$AW$74</c:f>
              <c:numCache>
                <c:formatCode>General</c:formatCode>
                <c:ptCount val="8"/>
                <c:pt idx="0">
                  <c:v>5.9863810631694832E-2</c:v>
                </c:pt>
                <c:pt idx="1">
                  <c:v>5.9863810631694832E-2</c:v>
                </c:pt>
                <c:pt idx="2">
                  <c:v>7.0797449865997841E-2</c:v>
                </c:pt>
                <c:pt idx="3">
                  <c:v>7.0797449865997841E-2</c:v>
                </c:pt>
                <c:pt idx="4">
                  <c:v>0.16503224448232712</c:v>
                </c:pt>
                <c:pt idx="5">
                  <c:v>0.16503224448232712</c:v>
                </c:pt>
                <c:pt idx="6">
                  <c:v>0.82128901567897694</c:v>
                </c:pt>
                <c:pt idx="7">
                  <c:v>0.821289015678976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E9D-4746-9F44-DDA93905F2DC}"/>
            </c:ext>
          </c:extLst>
        </c:ser>
        <c:ser>
          <c:idx val="6"/>
          <c:order val="1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E9D-4746-9F44-DDA93905F2DC}"/>
            </c:ext>
          </c:extLst>
        </c:ser>
        <c:ser>
          <c:idx val="7"/>
          <c:order val="2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E9D-4746-9F44-DDA93905F2DC}"/>
            </c:ext>
          </c:extLst>
        </c:ser>
        <c:ser>
          <c:idx val="8"/>
          <c:order val="3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E9D-4746-9F44-DDA93905F2DC}"/>
            </c:ext>
          </c:extLst>
        </c:ser>
        <c:ser>
          <c:idx val="9"/>
          <c:order val="4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E9D-4746-9F44-DDA93905F2DC}"/>
            </c:ext>
          </c:extLst>
        </c:ser>
        <c:ser>
          <c:idx val="10"/>
          <c:order val="5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6E9D-4746-9F44-DDA93905F2DC}"/>
            </c:ext>
          </c:extLst>
        </c:ser>
        <c:ser>
          <c:idx val="11"/>
          <c:order val="6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E9D-4746-9F44-DDA93905F2DC}"/>
            </c:ext>
          </c:extLst>
        </c:ser>
        <c:ser>
          <c:idx val="12"/>
          <c:order val="7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E9D-4746-9F44-DDA93905F2DC}"/>
            </c:ext>
          </c:extLst>
        </c:ser>
        <c:ser>
          <c:idx val="13"/>
          <c:order val="8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E9D-4746-9F44-DDA93905F2DC}"/>
            </c:ext>
          </c:extLst>
        </c:ser>
        <c:ser>
          <c:idx val="14"/>
          <c:order val="9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6E9D-4746-9F44-DDA93905F2DC}"/>
            </c:ext>
          </c:extLst>
        </c:ser>
        <c:ser>
          <c:idx val="15"/>
          <c:order val="1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3.7700282752120645E-2</c:v>
                </c:pt>
                <c:pt idx="1">
                  <c:v>3.5904064340083294E-2</c:v>
                </c:pt>
                <c:pt idx="2">
                  <c:v>3.6378187638691842E-2</c:v>
                </c:pt>
                <c:pt idx="3">
                  <c:v>3.7285607755406409E-2</c:v>
                </c:pt>
                <c:pt idx="4">
                  <c:v>4.2777088591350473E-2</c:v>
                </c:pt>
                <c:pt idx="5">
                  <c:v>4.1296716911005574E-2</c:v>
                </c:pt>
                <c:pt idx="6">
                  <c:v>6.8596515297022917E-2</c:v>
                </c:pt>
                <c:pt idx="7">
                  <c:v>6.810133478616181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E9D-4746-9F44-DDA93905F2DC}"/>
            </c:ext>
          </c:extLst>
        </c:ser>
        <c:ser>
          <c:idx val="16"/>
          <c:order val="1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3.6824274561791132E-2</c:v>
                </c:pt>
                <c:pt idx="1">
                  <c:v>3.3919001424598062E-2</c:v>
                </c:pt>
                <c:pt idx="2">
                  <c:v>3.5737259666928742E-2</c:v>
                </c:pt>
                <c:pt idx="3">
                  <c:v>3.60893572485474E-2</c:v>
                </c:pt>
                <c:pt idx="4">
                  <c:v>4.4897409419476494E-2</c:v>
                </c:pt>
                <c:pt idx="5">
                  <c:v>4.483500717360115E-2</c:v>
                </c:pt>
                <c:pt idx="6">
                  <c:v>9.6089170750456421E-2</c:v>
                </c:pt>
                <c:pt idx="7">
                  <c:v>9.8096919756719636E-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6E9D-4746-9F44-DDA93905F2DC}"/>
            </c:ext>
          </c:extLst>
        </c:ser>
        <c:ser>
          <c:idx val="17"/>
          <c:order val="1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3.8818368852140836E-2</c:v>
                </c:pt>
                <c:pt idx="1">
                  <c:v>3.6015270474681269E-2</c:v>
                </c:pt>
                <c:pt idx="2">
                  <c:v>3.7901758641600967E-2</c:v>
                </c:pt>
                <c:pt idx="3">
                  <c:v>3.8537130525261087E-2</c:v>
                </c:pt>
                <c:pt idx="4">
                  <c:v>5.3653825517759414E-2</c:v>
                </c:pt>
                <c:pt idx="5">
                  <c:v>5.2598358931201343E-2</c:v>
                </c:pt>
                <c:pt idx="6">
                  <c:v>0.15248551387618176</c:v>
                </c:pt>
                <c:pt idx="7">
                  <c:v>0.1567398119122257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E9D-4746-9F44-DDA93905F2DC}"/>
            </c:ext>
          </c:extLst>
        </c:ser>
        <c:ser>
          <c:idx val="18"/>
          <c:order val="1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4.2131872761744259E-2</c:v>
                </c:pt>
                <c:pt idx="1">
                  <c:v>3.9135879774577331E-2</c:v>
                </c:pt>
                <c:pt idx="2">
                  <c:v>4.2092856842193875E-2</c:v>
                </c:pt>
                <c:pt idx="3">
                  <c:v>4.325446602361694E-2</c:v>
                </c:pt>
                <c:pt idx="4">
                  <c:v>6.9343318771236395E-2</c:v>
                </c:pt>
                <c:pt idx="5">
                  <c:v>6.8133814812291346E-2</c:v>
                </c:pt>
                <c:pt idx="6">
                  <c:v>0.2573340195573855</c:v>
                </c:pt>
                <c:pt idx="7">
                  <c:v>0.266951414842498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6E9D-4746-9F44-DDA93905F2DC}"/>
            </c:ext>
          </c:extLst>
        </c:ser>
        <c:ser>
          <c:idx val="19"/>
          <c:order val="1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4.816491667469415E-2</c:v>
                </c:pt>
                <c:pt idx="1">
                  <c:v>4.6567942628294681E-2</c:v>
                </c:pt>
                <c:pt idx="2">
                  <c:v>5.163155720776539E-2</c:v>
                </c:pt>
                <c:pt idx="3">
                  <c:v>5.1216389244558264E-2</c:v>
                </c:pt>
                <c:pt idx="4">
                  <c:v>9.9058940069341253E-2</c:v>
                </c:pt>
                <c:pt idx="5">
                  <c:v>9.963136395337252E-2</c:v>
                </c:pt>
                <c:pt idx="6">
                  <c:v>0.44247787610619471</c:v>
                </c:pt>
                <c:pt idx="7">
                  <c:v>0.4504504504504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E9D-4746-9F44-DDA93905F2DC}"/>
            </c:ext>
          </c:extLst>
        </c:ser>
        <c:ser>
          <c:idx val="20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6.5006825716700259E-2</c:v>
                </c:pt>
                <c:pt idx="1">
                  <c:v>6.2344139650872821E-2</c:v>
                </c:pt>
                <c:pt idx="2">
                  <c:v>7.0234583508919798E-2</c:v>
                </c:pt>
                <c:pt idx="3">
                  <c:v>7.1128814282665917E-2</c:v>
                </c:pt>
                <c:pt idx="4">
                  <c:v>0.15622558975160131</c:v>
                </c:pt>
                <c:pt idx="5">
                  <c:v>0.15547263681592038</c:v>
                </c:pt>
                <c:pt idx="6">
                  <c:v>0.78802206461780933</c:v>
                </c:pt>
                <c:pt idx="7">
                  <c:v>0.827129859387923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6E9D-4746-9F44-DDA93905F2DC}"/>
            </c:ext>
          </c:extLst>
        </c:ser>
        <c:ser>
          <c:idx val="21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E9D-4746-9F44-DDA93905F2DC}"/>
            </c:ext>
          </c:extLst>
        </c:ser>
        <c:ser>
          <c:idx val="22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6E9D-4746-9F44-DDA93905F2DC}"/>
            </c:ext>
          </c:extLst>
        </c:ser>
        <c:ser>
          <c:idx val="23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E9D-4746-9F44-DDA93905F2DC}"/>
            </c:ext>
          </c:extLst>
        </c:ser>
        <c:ser>
          <c:idx val="24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6E9D-4746-9F44-DDA93905F2DC}"/>
            </c:ext>
          </c:extLst>
        </c:ser>
        <c:ser>
          <c:idx val="25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E9D-4746-9F44-DDA93905F2DC}"/>
            </c:ext>
          </c:extLst>
        </c:ser>
        <c:ser>
          <c:idx val="26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6E9D-4746-9F44-DDA93905F2DC}"/>
            </c:ext>
          </c:extLst>
        </c:ser>
        <c:ser>
          <c:idx val="27"/>
          <c:order val="22"/>
          <c:spPr>
            <a:ln w="19050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E9D-4746-9F44-DDA93905F2DC}"/>
            </c:ext>
          </c:extLst>
        </c:ser>
        <c:ser>
          <c:idx val="28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6E9D-4746-9F44-DDA93905F2DC}"/>
            </c:ext>
          </c:extLst>
        </c:ser>
        <c:ser>
          <c:idx val="29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.6699999999999999E-4</c:v>
                </c:pt>
                <c:pt idx="3">
                  <c:v>1.6699999999999999E-4</c:v>
                </c:pt>
                <c:pt idx="4">
                  <c:v>1.67E-3</c:v>
                </c:pt>
                <c:pt idx="5">
                  <c:v>1.67E-3</c:v>
                </c:pt>
                <c:pt idx="6">
                  <c:v>1.67E-2</c:v>
                </c:pt>
                <c:pt idx="7">
                  <c:v>1.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E9D-4746-9F44-DDA93905F2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7.852</c:v>
                </c:pt>
                <c:pt idx="16">
                  <c:v>29.481999999999999</c:v>
                </c:pt>
                <c:pt idx="17">
                  <c:v>27.765999999999998</c:v>
                </c:pt>
                <c:pt idx="18">
                  <c:v>25.552</c:v>
                </c:pt>
                <c:pt idx="19">
                  <c:v>21.474</c:v>
                </c:pt>
                <c:pt idx="20">
                  <c:v>16.04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7.489000000000001</c:v>
                </c:pt>
                <c:pt idx="31">
                  <c:v>27.981999999999999</c:v>
                </c:pt>
                <c:pt idx="32">
                  <c:v>26.384</c:v>
                </c:pt>
                <c:pt idx="33">
                  <c:v>23.757000000000001</c:v>
                </c:pt>
                <c:pt idx="34">
                  <c:v>19.367999999999999</c:v>
                </c:pt>
                <c:pt idx="35">
                  <c:v>14.23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6.82</c:v>
                </c:pt>
                <c:pt idx="46">
                  <c:v>27.709</c:v>
                </c:pt>
                <c:pt idx="47">
                  <c:v>25.949000000000002</c:v>
                </c:pt>
                <c:pt idx="48">
                  <c:v>23.119</c:v>
                </c:pt>
                <c:pt idx="49">
                  <c:v>19.524999999999999</c:v>
                </c:pt>
                <c:pt idx="50">
                  <c:v>14.05899999999999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3.376999999999999</c:v>
                </c:pt>
                <c:pt idx="61">
                  <c:v>22.273</c:v>
                </c:pt>
                <c:pt idx="62">
                  <c:v>18.638000000000002</c:v>
                </c:pt>
                <c:pt idx="63">
                  <c:v>14.420999999999999</c:v>
                </c:pt>
                <c:pt idx="64">
                  <c:v>10.095000000000001</c:v>
                </c:pt>
                <c:pt idx="65">
                  <c:v>6.400999999999999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4.215</c:v>
                </c:pt>
                <c:pt idx="76">
                  <c:v>22.303999999999998</c:v>
                </c:pt>
                <c:pt idx="77">
                  <c:v>19.012</c:v>
                </c:pt>
                <c:pt idx="78">
                  <c:v>14.677</c:v>
                </c:pt>
                <c:pt idx="79">
                  <c:v>10.037000000000001</c:v>
                </c:pt>
                <c:pt idx="80">
                  <c:v>6.432000000000000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14.577999999999999</c:v>
                </c:pt>
                <c:pt idx="91">
                  <c:v>10.407</c:v>
                </c:pt>
                <c:pt idx="92">
                  <c:v>6.5579999999999998</c:v>
                </c:pt>
                <c:pt idx="93">
                  <c:v>3.8860000000000001</c:v>
                </c:pt>
                <c:pt idx="94">
                  <c:v>2.2599999999999998</c:v>
                </c:pt>
                <c:pt idx="95">
                  <c:v>1.2689999999999999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14.683999999999999</c:v>
                </c:pt>
                <c:pt idx="106">
                  <c:v>10.194000000000001</c:v>
                </c:pt>
                <c:pt idx="107">
                  <c:v>6.38</c:v>
                </c:pt>
                <c:pt idx="108">
                  <c:v>3.746</c:v>
                </c:pt>
                <c:pt idx="109">
                  <c:v>2.2200000000000002</c:v>
                </c:pt>
                <c:pt idx="110">
                  <c:v>1.2090000000000001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27.90012610319576</c:v>
                </c:pt>
                <c:pt idx="1">
                  <c:v>27.312619524365708</c:v>
                </c:pt>
                <c:pt idx="2">
                  <c:v>26.2088350498232</c:v>
                </c:pt>
                <c:pt idx="3">
                  <c:v>24.248894634818207</c:v>
                </c:pt>
                <c:pt idx="4">
                  <c:v>21.094004874263224</c:v>
                </c:pt>
                <c:pt idx="5">
                  <c:v>16.73849784883817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7.90012610319576</c:v>
                </c:pt>
                <c:pt idx="16">
                  <c:v>27.312619524365708</c:v>
                </c:pt>
                <c:pt idx="17">
                  <c:v>26.2088350498232</c:v>
                </c:pt>
                <c:pt idx="18">
                  <c:v>24.248894634818207</c:v>
                </c:pt>
                <c:pt idx="19">
                  <c:v>21.094004874263224</c:v>
                </c:pt>
                <c:pt idx="20">
                  <c:v>16.738497848838179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7.648428126414714</c:v>
                </c:pt>
                <c:pt idx="31">
                  <c:v>26.834333948802495</c:v>
                </c:pt>
                <c:pt idx="32">
                  <c:v>25.34197057808835</c:v>
                </c:pt>
                <c:pt idx="33">
                  <c:v>22.805376348958607</c:v>
                </c:pt>
                <c:pt idx="34">
                  <c:v>19.00148461386895</c:v>
                </c:pt>
                <c:pt idx="35">
                  <c:v>14.248306009148877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7.648428126414714</c:v>
                </c:pt>
                <c:pt idx="46">
                  <c:v>26.834333948802495</c:v>
                </c:pt>
                <c:pt idx="47">
                  <c:v>25.34197057808835</c:v>
                </c:pt>
                <c:pt idx="48">
                  <c:v>22.805376348958607</c:v>
                </c:pt>
                <c:pt idx="49">
                  <c:v>19.00148461386895</c:v>
                </c:pt>
                <c:pt idx="50">
                  <c:v>14.24830600914887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5.572159805927587</c:v>
                </c:pt>
                <c:pt idx="61">
                  <c:v>23.180932909752372</c:v>
                </c:pt>
                <c:pt idx="62">
                  <c:v>19.528712460774067</c:v>
                </c:pt>
                <c:pt idx="63">
                  <c:v>14.849539855488789</c:v>
                </c:pt>
                <c:pt idx="64">
                  <c:v>10.038834598939156</c:v>
                </c:pt>
                <c:pt idx="65">
                  <c:v>6.0917975082390745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5.572159805927587</c:v>
                </c:pt>
                <c:pt idx="76">
                  <c:v>23.180932909752372</c:v>
                </c:pt>
                <c:pt idx="77">
                  <c:v>19.528712460774067</c:v>
                </c:pt>
                <c:pt idx="78">
                  <c:v>14.849539855488789</c:v>
                </c:pt>
                <c:pt idx="79">
                  <c:v>10.038834598939156</c:v>
                </c:pt>
                <c:pt idx="80">
                  <c:v>6.0917975082390745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14.604705469226793</c:v>
                </c:pt>
                <c:pt idx="91">
                  <c:v>9.8163349765675161</c:v>
                </c:pt>
                <c:pt idx="92">
                  <c:v>5.9287057699184835</c:v>
                </c:pt>
                <c:pt idx="93">
                  <c:v>3.3082939404770522</c:v>
                </c:pt>
                <c:pt idx="94">
                  <c:v>1.7560185949210136</c:v>
                </c:pt>
                <c:pt idx="95">
                  <c:v>0.90590463525741427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14.604705469226793</c:v>
                </c:pt>
                <c:pt idx="106">
                  <c:v>9.8163349765675161</c:v>
                </c:pt>
                <c:pt idx="107">
                  <c:v>5.9287057699184835</c:v>
                </c:pt>
                <c:pt idx="108">
                  <c:v>3.3082939404770522</c:v>
                </c:pt>
                <c:pt idx="109">
                  <c:v>1.7560185949210136</c:v>
                </c:pt>
                <c:pt idx="110">
                  <c:v>0.90590463525741427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27.90012610319576</c:v>
                </c:pt>
                <c:pt idx="1">
                  <c:v>27.312619524365708</c:v>
                </c:pt>
                <c:pt idx="2">
                  <c:v>26.2088350498232</c:v>
                </c:pt>
                <c:pt idx="3">
                  <c:v>24.248894634818207</c:v>
                </c:pt>
                <c:pt idx="4">
                  <c:v>21.094004874263224</c:v>
                </c:pt>
                <c:pt idx="5">
                  <c:v>16.73849784883817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27.90012610319576</c:v>
                </c:pt>
                <c:pt idx="1">
                  <c:v>27.312619524365708</c:v>
                </c:pt>
                <c:pt idx="2">
                  <c:v>26.2088350498232</c:v>
                </c:pt>
                <c:pt idx="3">
                  <c:v>24.248894634818207</c:v>
                </c:pt>
                <c:pt idx="4">
                  <c:v>21.094004874263224</c:v>
                </c:pt>
                <c:pt idx="5">
                  <c:v>16.73849784883817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27.648428126414714</c:v>
                </c:pt>
                <c:pt idx="1">
                  <c:v>26.834333948802495</c:v>
                </c:pt>
                <c:pt idx="2">
                  <c:v>25.34197057808835</c:v>
                </c:pt>
                <c:pt idx="3">
                  <c:v>22.805376348958607</c:v>
                </c:pt>
                <c:pt idx="4">
                  <c:v>19.00148461386895</c:v>
                </c:pt>
                <c:pt idx="5">
                  <c:v>14.24830600914887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27.648428126414714</c:v>
                </c:pt>
                <c:pt idx="1">
                  <c:v>26.834333948802495</c:v>
                </c:pt>
                <c:pt idx="2">
                  <c:v>25.34197057808835</c:v>
                </c:pt>
                <c:pt idx="3">
                  <c:v>22.805376348958607</c:v>
                </c:pt>
                <c:pt idx="4">
                  <c:v>19.00148461386895</c:v>
                </c:pt>
                <c:pt idx="5">
                  <c:v>14.24830600914887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25.572159805927587</c:v>
                </c:pt>
                <c:pt idx="1">
                  <c:v>23.180932909752372</c:v>
                </c:pt>
                <c:pt idx="2">
                  <c:v>19.528712460774067</c:v>
                </c:pt>
                <c:pt idx="3">
                  <c:v>14.849539855488789</c:v>
                </c:pt>
                <c:pt idx="4">
                  <c:v>10.038834598939156</c:v>
                </c:pt>
                <c:pt idx="5">
                  <c:v>6.091797508239074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25.572159805927587</c:v>
                </c:pt>
                <c:pt idx="1">
                  <c:v>23.180932909752372</c:v>
                </c:pt>
                <c:pt idx="2">
                  <c:v>19.528712460774067</c:v>
                </c:pt>
                <c:pt idx="3">
                  <c:v>14.849539855488789</c:v>
                </c:pt>
                <c:pt idx="4">
                  <c:v>10.038834598939156</c:v>
                </c:pt>
                <c:pt idx="5">
                  <c:v>6.091797508239074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14.604705469226793</c:v>
                </c:pt>
                <c:pt idx="1">
                  <c:v>9.8163349765675161</c:v>
                </c:pt>
                <c:pt idx="2">
                  <c:v>5.9287057699184835</c:v>
                </c:pt>
                <c:pt idx="3">
                  <c:v>3.3082939404770522</c:v>
                </c:pt>
                <c:pt idx="4">
                  <c:v>1.7560185949210136</c:v>
                </c:pt>
                <c:pt idx="5">
                  <c:v>0.9059046352574142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14.604705469226793</c:v>
                </c:pt>
                <c:pt idx="1">
                  <c:v>9.8163349765675161</c:v>
                </c:pt>
                <c:pt idx="2">
                  <c:v>5.9287057699184835</c:v>
                </c:pt>
                <c:pt idx="3">
                  <c:v>3.3082939404770522</c:v>
                </c:pt>
                <c:pt idx="4">
                  <c:v>1.7560185949210136</c:v>
                </c:pt>
                <c:pt idx="5">
                  <c:v>0.9059046352574142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27.852</c:v>
                </c:pt>
                <c:pt idx="1">
                  <c:v>29.481999999999999</c:v>
                </c:pt>
                <c:pt idx="2">
                  <c:v>27.765999999999998</c:v>
                </c:pt>
                <c:pt idx="3">
                  <c:v>25.552</c:v>
                </c:pt>
                <c:pt idx="4">
                  <c:v>21.474</c:v>
                </c:pt>
                <c:pt idx="5">
                  <c:v>16.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27.489000000000001</c:v>
                </c:pt>
                <c:pt idx="1">
                  <c:v>27.981999999999999</c:v>
                </c:pt>
                <c:pt idx="2">
                  <c:v>26.384</c:v>
                </c:pt>
                <c:pt idx="3">
                  <c:v>23.757000000000001</c:v>
                </c:pt>
                <c:pt idx="4">
                  <c:v>19.367999999999999</c:v>
                </c:pt>
                <c:pt idx="5">
                  <c:v>14.2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26.82</c:v>
                </c:pt>
                <c:pt idx="1">
                  <c:v>27.709</c:v>
                </c:pt>
                <c:pt idx="2">
                  <c:v>25.949000000000002</c:v>
                </c:pt>
                <c:pt idx="3">
                  <c:v>23.119</c:v>
                </c:pt>
                <c:pt idx="4">
                  <c:v>19.524999999999999</c:v>
                </c:pt>
                <c:pt idx="5">
                  <c:v>14.058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23.376999999999999</c:v>
                </c:pt>
                <c:pt idx="1">
                  <c:v>22.273</c:v>
                </c:pt>
                <c:pt idx="2">
                  <c:v>18.638000000000002</c:v>
                </c:pt>
                <c:pt idx="3">
                  <c:v>14.420999999999999</c:v>
                </c:pt>
                <c:pt idx="4">
                  <c:v>10.095000000000001</c:v>
                </c:pt>
                <c:pt idx="5">
                  <c:v>6.400999999999999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24.215</c:v>
                </c:pt>
                <c:pt idx="1">
                  <c:v>22.303999999999998</c:v>
                </c:pt>
                <c:pt idx="2">
                  <c:v>19.012</c:v>
                </c:pt>
                <c:pt idx="3">
                  <c:v>14.677</c:v>
                </c:pt>
                <c:pt idx="4">
                  <c:v>10.037000000000001</c:v>
                </c:pt>
                <c:pt idx="5">
                  <c:v>6.43200000000000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14.577999999999999</c:v>
                </c:pt>
                <c:pt idx="1">
                  <c:v>10.407</c:v>
                </c:pt>
                <c:pt idx="2">
                  <c:v>6.5579999999999998</c:v>
                </c:pt>
                <c:pt idx="3">
                  <c:v>3.8860000000000001</c:v>
                </c:pt>
                <c:pt idx="4">
                  <c:v>2.2599999999999998</c:v>
                </c:pt>
                <c:pt idx="5">
                  <c:v>1.2689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14.683999999999999</c:v>
                </c:pt>
                <c:pt idx="1">
                  <c:v>10.194000000000001</c:v>
                </c:pt>
                <c:pt idx="2">
                  <c:v>6.38</c:v>
                </c:pt>
                <c:pt idx="3">
                  <c:v>3.746</c:v>
                </c:pt>
                <c:pt idx="4">
                  <c:v>2.2200000000000002</c:v>
                </c:pt>
                <c:pt idx="5">
                  <c:v>1.209000000000000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3.5842131906545657E-2</c:v>
                </c:pt>
                <c:pt idx="1">
                  <c:v>3.6613112085711719E-2</c:v>
                </c:pt>
                <c:pt idx="2">
                  <c:v>3.8155072444043855E-2</c:v>
                </c:pt>
                <c:pt idx="3">
                  <c:v>4.1238993160708129E-2</c:v>
                </c:pt>
                <c:pt idx="4">
                  <c:v>4.7406834594036676E-2</c:v>
                </c:pt>
                <c:pt idx="5">
                  <c:v>5.974251746069377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3.5842131906545657E-2</c:v>
                </c:pt>
                <c:pt idx="1">
                  <c:v>3.6613112085711719E-2</c:v>
                </c:pt>
                <c:pt idx="2">
                  <c:v>3.8155072444043855E-2</c:v>
                </c:pt>
                <c:pt idx="3">
                  <c:v>4.1238993160708129E-2</c:v>
                </c:pt>
                <c:pt idx="4">
                  <c:v>4.7406834594036676E-2</c:v>
                </c:pt>
                <c:pt idx="5">
                  <c:v>5.974251746069377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3.6168421417224129E-2</c:v>
                </c:pt>
                <c:pt idx="1">
                  <c:v>3.726569110706867E-2</c:v>
                </c:pt>
                <c:pt idx="2">
                  <c:v>3.9460230486757758E-2</c:v>
                </c:pt>
                <c:pt idx="3">
                  <c:v>4.384930924613592E-2</c:v>
                </c:pt>
                <c:pt idx="4">
                  <c:v>5.2627466764892272E-2</c:v>
                </c:pt>
                <c:pt idx="5">
                  <c:v>7.0183781802404949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3.6168421417224129E-2</c:v>
                </c:pt>
                <c:pt idx="1">
                  <c:v>3.726569110706867E-2</c:v>
                </c:pt>
                <c:pt idx="2">
                  <c:v>3.9460230486757758E-2</c:v>
                </c:pt>
                <c:pt idx="3">
                  <c:v>4.384930924613592E-2</c:v>
                </c:pt>
                <c:pt idx="4">
                  <c:v>5.2627466764892272E-2</c:v>
                </c:pt>
                <c:pt idx="5">
                  <c:v>7.0183781802404949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3.9105027013330393E-2</c:v>
                </c:pt>
                <c:pt idx="1">
                  <c:v>4.3138902299281211E-2</c:v>
                </c:pt>
                <c:pt idx="2">
                  <c:v>5.1206652871182819E-2</c:v>
                </c:pt>
                <c:pt idx="3">
                  <c:v>6.7342154014986069E-2</c:v>
                </c:pt>
                <c:pt idx="4">
                  <c:v>9.9613156302592543E-2</c:v>
                </c:pt>
                <c:pt idx="5">
                  <c:v>0.1641551608778055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3.9105027013330393E-2</c:v>
                </c:pt>
                <c:pt idx="1">
                  <c:v>4.3138902299281211E-2</c:v>
                </c:pt>
                <c:pt idx="2">
                  <c:v>5.1206652871182819E-2</c:v>
                </c:pt>
                <c:pt idx="3">
                  <c:v>6.7342154014986069E-2</c:v>
                </c:pt>
                <c:pt idx="4">
                  <c:v>9.9613156302592543E-2</c:v>
                </c:pt>
                <c:pt idx="5">
                  <c:v>0.1641551608778055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6.8471082974393069E-2</c:v>
                </c:pt>
                <c:pt idx="1">
                  <c:v>0.10187101422140656</c:v>
                </c:pt>
                <c:pt idx="2">
                  <c:v>0.16867087671543354</c:v>
                </c:pt>
                <c:pt idx="3">
                  <c:v>0.30227060170348741</c:v>
                </c:pt>
                <c:pt idx="4">
                  <c:v>0.5694700516795953</c:v>
                </c:pt>
                <c:pt idx="5">
                  <c:v>1.10386895163181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6.8471082974393069E-2</c:v>
                </c:pt>
                <c:pt idx="1">
                  <c:v>0.10187101422140656</c:v>
                </c:pt>
                <c:pt idx="2">
                  <c:v>0.16867087671543354</c:v>
                </c:pt>
                <c:pt idx="3">
                  <c:v>0.30227060170348741</c:v>
                </c:pt>
                <c:pt idx="4">
                  <c:v>0.5694700516795953</c:v>
                </c:pt>
                <c:pt idx="5">
                  <c:v>1.10386895163181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3.7700282752120645E-2</c:v>
                </c:pt>
                <c:pt idx="1">
                  <c:v>3.6824274561791132E-2</c:v>
                </c:pt>
                <c:pt idx="2">
                  <c:v>3.8818368852140836E-2</c:v>
                </c:pt>
                <c:pt idx="3">
                  <c:v>4.2131872761744259E-2</c:v>
                </c:pt>
                <c:pt idx="4">
                  <c:v>4.816491667469415E-2</c:v>
                </c:pt>
                <c:pt idx="5">
                  <c:v>6.5006825716700259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3.5904064340083294E-2</c:v>
                </c:pt>
                <c:pt idx="1">
                  <c:v>3.3919001424598062E-2</c:v>
                </c:pt>
                <c:pt idx="2">
                  <c:v>3.6015270474681269E-2</c:v>
                </c:pt>
                <c:pt idx="3">
                  <c:v>3.9135879774577331E-2</c:v>
                </c:pt>
                <c:pt idx="4">
                  <c:v>4.6567942628294681E-2</c:v>
                </c:pt>
                <c:pt idx="5">
                  <c:v>6.234413965087282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3.6378187638691842E-2</c:v>
                </c:pt>
                <c:pt idx="1">
                  <c:v>3.5737259666928742E-2</c:v>
                </c:pt>
                <c:pt idx="2">
                  <c:v>3.7901758641600967E-2</c:v>
                </c:pt>
                <c:pt idx="3">
                  <c:v>4.2092856842193875E-2</c:v>
                </c:pt>
                <c:pt idx="4">
                  <c:v>5.163155720776539E-2</c:v>
                </c:pt>
                <c:pt idx="5">
                  <c:v>7.0234583508919798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3.7285607755406409E-2</c:v>
                </c:pt>
                <c:pt idx="1">
                  <c:v>3.60893572485474E-2</c:v>
                </c:pt>
                <c:pt idx="2">
                  <c:v>3.8537130525261087E-2</c:v>
                </c:pt>
                <c:pt idx="3">
                  <c:v>4.325446602361694E-2</c:v>
                </c:pt>
                <c:pt idx="4">
                  <c:v>5.1216389244558264E-2</c:v>
                </c:pt>
                <c:pt idx="5">
                  <c:v>7.1128814282665917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4.2777088591350473E-2</c:v>
                </c:pt>
                <c:pt idx="1">
                  <c:v>4.4897409419476494E-2</c:v>
                </c:pt>
                <c:pt idx="2">
                  <c:v>5.3653825517759414E-2</c:v>
                </c:pt>
                <c:pt idx="3">
                  <c:v>6.9343318771236395E-2</c:v>
                </c:pt>
                <c:pt idx="4">
                  <c:v>9.9058940069341253E-2</c:v>
                </c:pt>
                <c:pt idx="5">
                  <c:v>0.1562255897516013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4.1296716911005574E-2</c:v>
                </c:pt>
                <c:pt idx="1">
                  <c:v>4.483500717360115E-2</c:v>
                </c:pt>
                <c:pt idx="2">
                  <c:v>5.2598358931201343E-2</c:v>
                </c:pt>
                <c:pt idx="3">
                  <c:v>6.8133814812291346E-2</c:v>
                </c:pt>
                <c:pt idx="4">
                  <c:v>9.963136395337252E-2</c:v>
                </c:pt>
                <c:pt idx="5">
                  <c:v>0.155472636815920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6.8596515297022917E-2</c:v>
                </c:pt>
                <c:pt idx="1">
                  <c:v>9.6089170750456421E-2</c:v>
                </c:pt>
                <c:pt idx="2">
                  <c:v>0.15248551387618176</c:v>
                </c:pt>
                <c:pt idx="3">
                  <c:v>0.2573340195573855</c:v>
                </c:pt>
                <c:pt idx="4">
                  <c:v>0.44247787610619471</c:v>
                </c:pt>
                <c:pt idx="5">
                  <c:v>0.7880220646178093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6.8101334786161816E-2</c:v>
                </c:pt>
                <c:pt idx="1">
                  <c:v>9.8096919756719636E-2</c:v>
                </c:pt>
                <c:pt idx="2">
                  <c:v>0.15673981191222572</c:v>
                </c:pt>
                <c:pt idx="3">
                  <c:v>0.26695141484249868</c:v>
                </c:pt>
                <c:pt idx="4">
                  <c:v>0.4504504504504504</c:v>
                </c:pt>
                <c:pt idx="5">
                  <c:v>0.82712985938792383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15</c:v>
                </c:pt>
                <c:pt idx="1">
                  <c:v>0.3</c:v>
                </c:pt>
                <c:pt idx="2">
                  <c:v>0.6</c:v>
                </c:pt>
                <c:pt idx="3">
                  <c:v>1.2</c:v>
                </c:pt>
                <c:pt idx="4">
                  <c:v>2.4</c:v>
                </c:pt>
                <c:pt idx="5">
                  <c:v>4.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7.852</c:v>
                </c:pt>
                <c:pt idx="16">
                  <c:v>29.481999999999999</c:v>
                </c:pt>
                <c:pt idx="17">
                  <c:v>27.765999999999998</c:v>
                </c:pt>
                <c:pt idx="18">
                  <c:v>25.552</c:v>
                </c:pt>
                <c:pt idx="19">
                  <c:v>21.474</c:v>
                </c:pt>
                <c:pt idx="20">
                  <c:v>16.04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7.489000000000001</c:v>
                </c:pt>
                <c:pt idx="31">
                  <c:v>27.981999999999999</c:v>
                </c:pt>
                <c:pt idx="32">
                  <c:v>26.384</c:v>
                </c:pt>
                <c:pt idx="33">
                  <c:v>23.757000000000001</c:v>
                </c:pt>
                <c:pt idx="34">
                  <c:v>19.367999999999999</c:v>
                </c:pt>
                <c:pt idx="35">
                  <c:v>14.23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6.82</c:v>
                </c:pt>
                <c:pt idx="46">
                  <c:v>27.709</c:v>
                </c:pt>
                <c:pt idx="47">
                  <c:v>25.949000000000002</c:v>
                </c:pt>
                <c:pt idx="48">
                  <c:v>23.119</c:v>
                </c:pt>
                <c:pt idx="49">
                  <c:v>19.524999999999999</c:v>
                </c:pt>
                <c:pt idx="50">
                  <c:v>14.05899999999999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3.376999999999999</c:v>
                </c:pt>
                <c:pt idx="61">
                  <c:v>22.273</c:v>
                </c:pt>
                <c:pt idx="62">
                  <c:v>18.638000000000002</c:v>
                </c:pt>
                <c:pt idx="63">
                  <c:v>14.420999999999999</c:v>
                </c:pt>
                <c:pt idx="64">
                  <c:v>10.095000000000001</c:v>
                </c:pt>
                <c:pt idx="65">
                  <c:v>6.400999999999999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4.215</c:v>
                </c:pt>
                <c:pt idx="76">
                  <c:v>22.303999999999998</c:v>
                </c:pt>
                <c:pt idx="77">
                  <c:v>19.012</c:v>
                </c:pt>
                <c:pt idx="78">
                  <c:v>14.677</c:v>
                </c:pt>
                <c:pt idx="79">
                  <c:v>10.037000000000001</c:v>
                </c:pt>
                <c:pt idx="80">
                  <c:v>6.432000000000000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14.577999999999999</c:v>
                </c:pt>
                <c:pt idx="91">
                  <c:v>10.407</c:v>
                </c:pt>
                <c:pt idx="92">
                  <c:v>6.5579999999999998</c:v>
                </c:pt>
                <c:pt idx="93">
                  <c:v>3.8860000000000001</c:v>
                </c:pt>
                <c:pt idx="94">
                  <c:v>2.2599999999999998</c:v>
                </c:pt>
                <c:pt idx="95">
                  <c:v>1.2689999999999999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14.683999999999999</c:v>
                </c:pt>
                <c:pt idx="106">
                  <c:v>10.194000000000001</c:v>
                </c:pt>
                <c:pt idx="107">
                  <c:v>6.38</c:v>
                </c:pt>
                <c:pt idx="108">
                  <c:v>3.746</c:v>
                </c:pt>
                <c:pt idx="109">
                  <c:v>2.2200000000000002</c:v>
                </c:pt>
                <c:pt idx="110">
                  <c:v>1.2090000000000001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29.338547181726078</c:v>
                </c:pt>
                <c:pt idx="1">
                  <c:v>28.227585873057738</c:v>
                </c:pt>
                <c:pt idx="2">
                  <c:v>26.240305205707752</c:v>
                </c:pt>
                <c:pt idx="3">
                  <c:v>23.001586315055416</c:v>
                </c:pt>
                <c:pt idx="4">
                  <c:v>18.44774700266079</c:v>
                </c:pt>
                <c:pt idx="5">
                  <c:v>13.21510927749253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9.338547181726078</c:v>
                </c:pt>
                <c:pt idx="16">
                  <c:v>28.227585873057738</c:v>
                </c:pt>
                <c:pt idx="17">
                  <c:v>26.240305205707752</c:v>
                </c:pt>
                <c:pt idx="18">
                  <c:v>23.001586315055416</c:v>
                </c:pt>
                <c:pt idx="19">
                  <c:v>18.44774700266079</c:v>
                </c:pt>
                <c:pt idx="20">
                  <c:v>13.215109277492539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8.359349226204422</c:v>
                </c:pt>
                <c:pt idx="31">
                  <c:v>27.31999527081679</c:v>
                </c:pt>
                <c:pt idx="32">
                  <c:v>25.454229330624951</c:v>
                </c:pt>
                <c:pt idx="33">
                  <c:v>22.395337322662883</c:v>
                </c:pt>
                <c:pt idx="34">
                  <c:v>18.055739616304006</c:v>
                </c:pt>
                <c:pt idx="35">
                  <c:v>13.01272597598539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8.359349226204422</c:v>
                </c:pt>
                <c:pt idx="46">
                  <c:v>27.31999527081679</c:v>
                </c:pt>
                <c:pt idx="47">
                  <c:v>25.454229330624951</c:v>
                </c:pt>
                <c:pt idx="48">
                  <c:v>22.395337322662883</c:v>
                </c:pt>
                <c:pt idx="49">
                  <c:v>18.055739616304006</c:v>
                </c:pt>
                <c:pt idx="50">
                  <c:v>13.0127259759853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21.808469898464615</c:v>
                </c:pt>
                <c:pt idx="61">
                  <c:v>21.188581273079738</c:v>
                </c:pt>
                <c:pt idx="62">
                  <c:v>20.048836420971845</c:v>
                </c:pt>
                <c:pt idx="63">
                  <c:v>18.101462209971473</c:v>
                </c:pt>
                <c:pt idx="64">
                  <c:v>15.157014173449307</c:v>
                </c:pt>
                <c:pt idx="65">
                  <c:v>11.436432755192872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1.808469898464615</c:v>
                </c:pt>
                <c:pt idx="76">
                  <c:v>21.188581273079738</c:v>
                </c:pt>
                <c:pt idx="77">
                  <c:v>20.048836420971845</c:v>
                </c:pt>
                <c:pt idx="78">
                  <c:v>18.101462209971473</c:v>
                </c:pt>
                <c:pt idx="79">
                  <c:v>15.157014173449307</c:v>
                </c:pt>
                <c:pt idx="80">
                  <c:v>11.436432755192872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6.5887530896436832</c:v>
                </c:pt>
                <c:pt idx="91">
                  <c:v>6.5310271099835013</c:v>
                </c:pt>
                <c:pt idx="92">
                  <c:v>6.4185574180938536</c:v>
                </c:pt>
                <c:pt idx="93">
                  <c:v>6.204852043487425</c:v>
                </c:pt>
                <c:pt idx="94">
                  <c:v>5.8174677618416588</c:v>
                </c:pt>
                <c:pt idx="95">
                  <c:v>5.1717032720842564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6.5887530896436832</c:v>
                </c:pt>
                <c:pt idx="106">
                  <c:v>6.5310271099835013</c:v>
                </c:pt>
                <c:pt idx="107">
                  <c:v>6.4185574180938536</c:v>
                </c:pt>
                <c:pt idx="108">
                  <c:v>6.204852043487425</c:v>
                </c:pt>
                <c:pt idx="109">
                  <c:v>5.8174677618416588</c:v>
                </c:pt>
                <c:pt idx="110">
                  <c:v>5.1717032720842564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29.338547181726078</c:v>
                </c:pt>
                <c:pt idx="1">
                  <c:v>28.227585873057738</c:v>
                </c:pt>
                <c:pt idx="2">
                  <c:v>26.240305205707752</c:v>
                </c:pt>
                <c:pt idx="3">
                  <c:v>23.001586315055416</c:v>
                </c:pt>
                <c:pt idx="4">
                  <c:v>18.44774700266079</c:v>
                </c:pt>
                <c:pt idx="5">
                  <c:v>13.21510927749253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29.338547181726078</c:v>
                </c:pt>
                <c:pt idx="1">
                  <c:v>28.227585873057738</c:v>
                </c:pt>
                <c:pt idx="2">
                  <c:v>26.240305205707752</c:v>
                </c:pt>
                <c:pt idx="3">
                  <c:v>23.001586315055416</c:v>
                </c:pt>
                <c:pt idx="4">
                  <c:v>18.44774700266079</c:v>
                </c:pt>
                <c:pt idx="5">
                  <c:v>13.21510927749253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28.359349226204422</c:v>
                </c:pt>
                <c:pt idx="1">
                  <c:v>27.31999527081679</c:v>
                </c:pt>
                <c:pt idx="2">
                  <c:v>25.454229330624951</c:v>
                </c:pt>
                <c:pt idx="3">
                  <c:v>22.395337322662883</c:v>
                </c:pt>
                <c:pt idx="4">
                  <c:v>18.055739616304006</c:v>
                </c:pt>
                <c:pt idx="5">
                  <c:v>13.0127259759853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28.359349226204422</c:v>
                </c:pt>
                <c:pt idx="1">
                  <c:v>27.31999527081679</c:v>
                </c:pt>
                <c:pt idx="2">
                  <c:v>25.454229330624951</c:v>
                </c:pt>
                <c:pt idx="3">
                  <c:v>22.395337322662883</c:v>
                </c:pt>
                <c:pt idx="4">
                  <c:v>18.055739616304006</c:v>
                </c:pt>
                <c:pt idx="5">
                  <c:v>13.0127259759853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21.808469898464615</c:v>
                </c:pt>
                <c:pt idx="1">
                  <c:v>21.188581273079738</c:v>
                </c:pt>
                <c:pt idx="2">
                  <c:v>20.048836420971845</c:v>
                </c:pt>
                <c:pt idx="3">
                  <c:v>18.101462209971473</c:v>
                </c:pt>
                <c:pt idx="4">
                  <c:v>15.157014173449307</c:v>
                </c:pt>
                <c:pt idx="5">
                  <c:v>11.43643275519287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21.808469898464615</c:v>
                </c:pt>
                <c:pt idx="1">
                  <c:v>21.188581273079738</c:v>
                </c:pt>
                <c:pt idx="2">
                  <c:v>20.048836420971845</c:v>
                </c:pt>
                <c:pt idx="3">
                  <c:v>18.101462209971473</c:v>
                </c:pt>
                <c:pt idx="4">
                  <c:v>15.157014173449307</c:v>
                </c:pt>
                <c:pt idx="5">
                  <c:v>11.43643275519287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6.5887530896436832</c:v>
                </c:pt>
                <c:pt idx="1">
                  <c:v>6.5310271099835013</c:v>
                </c:pt>
                <c:pt idx="2">
                  <c:v>6.4185574180938536</c:v>
                </c:pt>
                <c:pt idx="3">
                  <c:v>6.204852043487425</c:v>
                </c:pt>
                <c:pt idx="4">
                  <c:v>5.8174677618416588</c:v>
                </c:pt>
                <c:pt idx="5">
                  <c:v>5.171703272084256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6.5887530896436832</c:v>
                </c:pt>
                <c:pt idx="1">
                  <c:v>6.5310271099835013</c:v>
                </c:pt>
                <c:pt idx="2">
                  <c:v>6.4185574180938536</c:v>
                </c:pt>
                <c:pt idx="3">
                  <c:v>6.204852043487425</c:v>
                </c:pt>
                <c:pt idx="4">
                  <c:v>5.8174677618416588</c:v>
                </c:pt>
                <c:pt idx="5">
                  <c:v>5.171703272084256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26.524999999999999</c:v>
                </c:pt>
                <c:pt idx="1">
                  <c:v>27.155999999999999</c:v>
                </c:pt>
                <c:pt idx="2">
                  <c:v>25.760999999999999</c:v>
                </c:pt>
                <c:pt idx="3">
                  <c:v>23.734999999999999</c:v>
                </c:pt>
                <c:pt idx="4">
                  <c:v>20.762</c:v>
                </c:pt>
                <c:pt idx="5">
                  <c:v>15.382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27.852</c:v>
                </c:pt>
                <c:pt idx="1">
                  <c:v>29.481999999999999</c:v>
                </c:pt>
                <c:pt idx="2">
                  <c:v>27.765999999999998</c:v>
                </c:pt>
                <c:pt idx="3">
                  <c:v>25.552</c:v>
                </c:pt>
                <c:pt idx="4">
                  <c:v>21.474</c:v>
                </c:pt>
                <c:pt idx="5">
                  <c:v>16.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27.489000000000001</c:v>
                </c:pt>
                <c:pt idx="1">
                  <c:v>27.981999999999999</c:v>
                </c:pt>
                <c:pt idx="2">
                  <c:v>26.384</c:v>
                </c:pt>
                <c:pt idx="3">
                  <c:v>23.757000000000001</c:v>
                </c:pt>
                <c:pt idx="4">
                  <c:v>19.367999999999999</c:v>
                </c:pt>
                <c:pt idx="5">
                  <c:v>14.23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26.82</c:v>
                </c:pt>
                <c:pt idx="1">
                  <c:v>27.709</c:v>
                </c:pt>
                <c:pt idx="2">
                  <c:v>25.949000000000002</c:v>
                </c:pt>
                <c:pt idx="3">
                  <c:v>23.119</c:v>
                </c:pt>
                <c:pt idx="4">
                  <c:v>19.524999999999999</c:v>
                </c:pt>
                <c:pt idx="5">
                  <c:v>14.058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23.376999999999999</c:v>
                </c:pt>
                <c:pt idx="1">
                  <c:v>22.273</c:v>
                </c:pt>
                <c:pt idx="2">
                  <c:v>18.638000000000002</c:v>
                </c:pt>
                <c:pt idx="3">
                  <c:v>14.420999999999999</c:v>
                </c:pt>
                <c:pt idx="4">
                  <c:v>10.095000000000001</c:v>
                </c:pt>
                <c:pt idx="5">
                  <c:v>6.400999999999999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24.215</c:v>
                </c:pt>
                <c:pt idx="1">
                  <c:v>22.303999999999998</c:v>
                </c:pt>
                <c:pt idx="2">
                  <c:v>19.012</c:v>
                </c:pt>
                <c:pt idx="3">
                  <c:v>14.677</c:v>
                </c:pt>
                <c:pt idx="4">
                  <c:v>10.037000000000001</c:v>
                </c:pt>
                <c:pt idx="5">
                  <c:v>6.432000000000000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14.577999999999999</c:v>
                </c:pt>
                <c:pt idx="1">
                  <c:v>10.407</c:v>
                </c:pt>
                <c:pt idx="2">
                  <c:v>6.5579999999999998</c:v>
                </c:pt>
                <c:pt idx="3">
                  <c:v>3.8860000000000001</c:v>
                </c:pt>
                <c:pt idx="4">
                  <c:v>2.2599999999999998</c:v>
                </c:pt>
                <c:pt idx="5">
                  <c:v>1.268999999999999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14.683999999999999</c:v>
                </c:pt>
                <c:pt idx="1">
                  <c:v>10.194000000000001</c:v>
                </c:pt>
                <c:pt idx="2">
                  <c:v>6.38</c:v>
                </c:pt>
                <c:pt idx="3">
                  <c:v>3.746</c:v>
                </c:pt>
                <c:pt idx="4">
                  <c:v>2.2200000000000002</c:v>
                </c:pt>
                <c:pt idx="5">
                  <c:v>1.209000000000000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6.666666666666667</c:v>
                </c:pt>
                <c:pt idx="1">
                  <c:v>3.3333333333333335</c:v>
                </c:pt>
                <c:pt idx="2">
                  <c:v>1.6666666666666667</c:v>
                </c:pt>
                <c:pt idx="3">
                  <c:v>0.83333333333333337</c:v>
                </c:pt>
                <c:pt idx="4">
                  <c:v>0.41666666666666669</c:v>
                </c:pt>
                <c:pt idx="5">
                  <c:v>0.20833333333333334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0.xml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6" Type="http://schemas.openxmlformats.org/officeDocument/2006/relationships/chart" Target="../charts/chart47.xml"/><Relationship Id="rId5" Type="http://schemas.openxmlformats.org/officeDocument/2006/relationships/chart" Target="../charts/chart46.xml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1</xdr:row>
      <xdr:rowOff>92606</xdr:rowOff>
    </xdr:from>
    <xdr:to>
      <xdr:col>14</xdr:col>
      <xdr:colOff>230764</xdr:colOff>
      <xdr:row>76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6</xdr:row>
      <xdr:rowOff>57325</xdr:rowOff>
    </xdr:from>
    <xdr:to>
      <xdr:col>10</xdr:col>
      <xdr:colOff>81715</xdr:colOff>
      <xdr:row>91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6</xdr:row>
      <xdr:rowOff>65263</xdr:rowOff>
    </xdr:from>
    <xdr:to>
      <xdr:col>4</xdr:col>
      <xdr:colOff>573175</xdr:colOff>
      <xdr:row>91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2</xdr:row>
      <xdr:rowOff>28221</xdr:rowOff>
    </xdr:from>
    <xdr:to>
      <xdr:col>14</xdr:col>
      <xdr:colOff>236054</xdr:colOff>
      <xdr:row>107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7</xdr:row>
      <xdr:rowOff>-1</xdr:rowOff>
    </xdr:from>
    <xdr:to>
      <xdr:col>10</xdr:col>
      <xdr:colOff>66721</xdr:colOff>
      <xdr:row>121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7</xdr:row>
      <xdr:rowOff>-1</xdr:rowOff>
    </xdr:from>
    <xdr:to>
      <xdr:col>4</xdr:col>
      <xdr:colOff>573175</xdr:colOff>
      <xdr:row>121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1</xdr:row>
      <xdr:rowOff>148165</xdr:rowOff>
    </xdr:from>
    <xdr:to>
      <xdr:col>14</xdr:col>
      <xdr:colOff>214888</xdr:colOff>
      <xdr:row>136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6</xdr:row>
      <xdr:rowOff>134056</xdr:rowOff>
    </xdr:from>
    <xdr:to>
      <xdr:col>10</xdr:col>
      <xdr:colOff>76640</xdr:colOff>
      <xdr:row>151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6</xdr:row>
      <xdr:rowOff>127000</xdr:rowOff>
    </xdr:from>
    <xdr:to>
      <xdr:col>4</xdr:col>
      <xdr:colOff>573175</xdr:colOff>
      <xdr:row>151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2</xdr:row>
      <xdr:rowOff>21167</xdr:rowOff>
    </xdr:from>
    <xdr:to>
      <xdr:col>14</xdr:col>
      <xdr:colOff>243110</xdr:colOff>
      <xdr:row>166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6</xdr:row>
      <xdr:rowOff>169332</xdr:rowOff>
    </xdr:from>
    <xdr:to>
      <xdr:col>10</xdr:col>
      <xdr:colOff>80833</xdr:colOff>
      <xdr:row>181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6</xdr:row>
      <xdr:rowOff>169333</xdr:rowOff>
    </xdr:from>
    <xdr:to>
      <xdr:col>4</xdr:col>
      <xdr:colOff>574722</xdr:colOff>
      <xdr:row>181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84665</xdr:colOff>
      <xdr:row>182</xdr:row>
      <xdr:rowOff>176388</xdr:rowOff>
    </xdr:from>
    <xdr:to>
      <xdr:col>14</xdr:col>
      <xdr:colOff>243109</xdr:colOff>
      <xdr:row>197</xdr:row>
      <xdr:rowOff>149921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78555</xdr:colOff>
      <xdr:row>197</xdr:row>
      <xdr:rowOff>148167</xdr:rowOff>
    </xdr:from>
    <xdr:to>
      <xdr:col>10</xdr:col>
      <xdr:colOff>87889</xdr:colOff>
      <xdr:row>212</xdr:row>
      <xdr:rowOff>121701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0</xdr:colOff>
      <xdr:row>197</xdr:row>
      <xdr:rowOff>141110</xdr:rowOff>
    </xdr:from>
    <xdr:to>
      <xdr:col>4</xdr:col>
      <xdr:colOff>574722</xdr:colOff>
      <xdr:row>212</xdr:row>
      <xdr:rowOff>114644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557376</xdr:colOff>
      <xdr:row>44</xdr:row>
      <xdr:rowOff>162268</xdr:rowOff>
    </xdr:from>
    <xdr:to>
      <xdr:col>12</xdr:col>
      <xdr:colOff>253977</xdr:colOff>
      <xdr:row>61</xdr:row>
      <xdr:rowOff>17638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pSpPr/>
      </xdr:nvGrpSpPr>
      <xdr:grpSpPr>
        <a:xfrm>
          <a:off x="557376" y="8233824"/>
          <a:ext cx="7126101" cy="3132668"/>
          <a:chOff x="141112" y="7972778"/>
          <a:chExt cx="7126101" cy="3132668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141112" y="797277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395103" y="7972779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</xdr:grpSp>
    <xdr:clientData/>
  </xdr:twoCellAnchor>
  <xdr:twoCellAnchor>
    <xdr:from>
      <xdr:col>10</xdr:col>
      <xdr:colOff>84667</xdr:colOff>
      <xdr:row>76</xdr:row>
      <xdr:rowOff>56443</xdr:rowOff>
    </xdr:from>
    <xdr:to>
      <xdr:col>14</xdr:col>
      <xdr:colOff>243111</xdr:colOff>
      <xdr:row>91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6</xdr:row>
      <xdr:rowOff>176389</xdr:rowOff>
    </xdr:from>
    <xdr:to>
      <xdr:col>14</xdr:col>
      <xdr:colOff>228999</xdr:colOff>
      <xdr:row>121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6</xdr:row>
      <xdr:rowOff>127001</xdr:rowOff>
    </xdr:from>
    <xdr:to>
      <xdr:col>14</xdr:col>
      <xdr:colOff>228999</xdr:colOff>
      <xdr:row>151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6</xdr:row>
      <xdr:rowOff>169334</xdr:rowOff>
    </xdr:from>
    <xdr:to>
      <xdr:col>14</xdr:col>
      <xdr:colOff>236055</xdr:colOff>
      <xdr:row>181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84667</xdr:colOff>
      <xdr:row>197</xdr:row>
      <xdr:rowOff>141110</xdr:rowOff>
    </xdr:from>
    <xdr:to>
      <xdr:col>14</xdr:col>
      <xdr:colOff>243111</xdr:colOff>
      <xdr:row>212</xdr:row>
      <xdr:rowOff>114644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13</xdr:col>
      <xdr:colOff>472722</xdr:colOff>
      <xdr:row>44</xdr:row>
      <xdr:rowOff>42333</xdr:rowOff>
    </xdr:from>
    <xdr:ext cx="1892248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AC6C2421-9526-40B4-ADDD-A4504D4771B9}"/>
                </a:ext>
              </a:extLst>
            </xdr:cNvPr>
            <xdr:cNvSpPr txBox="1"/>
          </xdr:nvSpPr>
          <xdr:spPr>
            <a:xfrm>
              <a:off x="8509000" y="8113889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AC6C2421-9526-40B4-ADDD-A4504D4771B9}"/>
                </a:ext>
              </a:extLst>
            </xdr:cNvPr>
            <xdr:cNvSpPr txBox="1"/>
          </xdr:nvSpPr>
          <xdr:spPr>
            <a:xfrm>
              <a:off x="8509000" y="8113889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7055</xdr:colOff>
      <xdr:row>124</xdr:row>
      <xdr:rowOff>84666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E3C294A0-6C5A-4FE6-9BB7-989DAC0F89CC}"/>
                </a:ext>
              </a:extLst>
            </xdr:cNvPr>
            <xdr:cNvSpPr txBox="1"/>
          </xdr:nvSpPr>
          <xdr:spPr>
            <a:xfrm>
              <a:off x="613833" y="2283177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E3C294A0-6C5A-4FE6-9BB7-989DAC0F89CC}"/>
                </a:ext>
              </a:extLst>
            </xdr:cNvPr>
            <xdr:cNvSpPr txBox="1"/>
          </xdr:nvSpPr>
          <xdr:spPr>
            <a:xfrm>
              <a:off x="613833" y="2283177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7055</xdr:colOff>
      <xdr:row>154</xdr:row>
      <xdr:rowOff>49390</xdr:rowOff>
    </xdr:from>
    <xdr:ext cx="2298578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A6DD505C-AD40-4780-8111-36C8E4D97598}"/>
                </a:ext>
              </a:extLst>
            </xdr:cNvPr>
            <xdr:cNvSpPr txBox="1"/>
          </xdr:nvSpPr>
          <xdr:spPr>
            <a:xfrm>
              <a:off x="613833" y="28299834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A6DD505C-AD40-4780-8111-36C8E4D97598}"/>
                </a:ext>
              </a:extLst>
            </xdr:cNvPr>
            <xdr:cNvSpPr txBox="1"/>
          </xdr:nvSpPr>
          <xdr:spPr>
            <a:xfrm>
              <a:off x="613833" y="28299834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1</xdr:col>
      <xdr:colOff>7055</xdr:colOff>
      <xdr:row>94</xdr:row>
      <xdr:rowOff>127000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2F695F73-D679-4058-8FD1-77AC02CBADC2}"/>
                </a:ext>
              </a:extLst>
            </xdr:cNvPr>
            <xdr:cNvSpPr txBox="1"/>
          </xdr:nvSpPr>
          <xdr:spPr>
            <a:xfrm>
              <a:off x="613833" y="1737077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2F695F73-D679-4058-8FD1-77AC02CBADC2}"/>
                </a:ext>
              </a:extLst>
            </xdr:cNvPr>
            <xdr:cNvSpPr txBox="1"/>
          </xdr:nvSpPr>
          <xdr:spPr>
            <a:xfrm>
              <a:off x="613833" y="1737077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7055</xdr:colOff>
      <xdr:row>64</xdr:row>
      <xdr:rowOff>127000</xdr:rowOff>
    </xdr:from>
    <xdr:ext cx="1792991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24B64B7F-4633-4AA5-8E87-20C5B9179EEC}"/>
                </a:ext>
              </a:extLst>
            </xdr:cNvPr>
            <xdr:cNvSpPr txBox="1"/>
          </xdr:nvSpPr>
          <xdr:spPr>
            <a:xfrm>
              <a:off x="613833" y="1186744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24B64B7F-4633-4AA5-8E87-20C5B9179EEC}"/>
                </a:ext>
              </a:extLst>
            </xdr:cNvPr>
            <xdr:cNvSpPr txBox="1"/>
          </xdr:nvSpPr>
          <xdr:spPr>
            <a:xfrm>
              <a:off x="613833" y="1186744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7055</xdr:colOff>
      <xdr:row>184</xdr:row>
      <xdr:rowOff>56444</xdr:rowOff>
    </xdr:from>
    <xdr:ext cx="4329454" cy="5039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856777C6-EDF1-45EC-9FE8-718EAE63DDA4}"/>
                </a:ext>
              </a:extLst>
            </xdr:cNvPr>
            <xdr:cNvSpPr txBox="1"/>
          </xdr:nvSpPr>
          <xdr:spPr>
            <a:xfrm>
              <a:off x="613833" y="33810222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856777C6-EDF1-45EC-9FE8-718EAE63DDA4}"/>
                </a:ext>
              </a:extLst>
            </xdr:cNvPr>
            <xdr:cNvSpPr txBox="1"/>
          </xdr:nvSpPr>
          <xdr:spPr>
            <a:xfrm>
              <a:off x="613833" y="33810222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7</xdr:col>
      <xdr:colOff>474662</xdr:colOff>
      <xdr:row>67</xdr:row>
      <xdr:rowOff>68263</xdr:rowOff>
    </xdr:from>
    <xdr:to>
      <xdr:col>55</xdr:col>
      <xdr:colOff>157162</xdr:colOff>
      <xdr:row>82</xdr:row>
      <xdr:rowOff>73026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9</xdr:col>
      <xdr:colOff>388937</xdr:colOff>
      <xdr:row>61</xdr:row>
      <xdr:rowOff>174626</xdr:rowOff>
    </xdr:from>
    <xdr:to>
      <xdr:col>67</xdr:col>
      <xdr:colOff>71437</xdr:colOff>
      <xdr:row>76</xdr:row>
      <xdr:rowOff>17145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FA217"/>
  <sheetViews>
    <sheetView tabSelected="1" topLeftCell="A48" zoomScale="90" zoomScaleNormal="90" workbookViewId="0">
      <selection activeCell="N48" sqref="N48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74">
        <v>0</v>
      </c>
      <c r="E5" s="74">
        <v>1.6699999999999999E-4</v>
      </c>
      <c r="F5" s="74">
        <v>1.6699999999999999E-4</v>
      </c>
      <c r="G5" s="2">
        <v>1.67E-3</v>
      </c>
      <c r="H5" s="2">
        <v>1.67E-3</v>
      </c>
      <c r="I5" s="2">
        <v>1.67E-2</v>
      </c>
      <c r="J5" s="2">
        <v>1.67E-2</v>
      </c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84">
        <v>6.666666666666667</v>
      </c>
      <c r="C6" s="85">
        <v>26.524999999999999</v>
      </c>
      <c r="D6" s="85">
        <v>27.852</v>
      </c>
      <c r="E6">
        <v>27.489000000000001</v>
      </c>
      <c r="F6" s="73">
        <v>26.82</v>
      </c>
      <c r="G6">
        <v>23.376999999999999</v>
      </c>
      <c r="H6">
        <v>24.215</v>
      </c>
      <c r="I6">
        <v>14.577999999999999</v>
      </c>
      <c r="J6">
        <v>14.683999999999999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84">
        <v>3.3333333333333335</v>
      </c>
      <c r="C7" s="85">
        <v>27.155999999999999</v>
      </c>
      <c r="D7" s="85">
        <v>29.481999999999999</v>
      </c>
      <c r="E7">
        <v>27.981999999999999</v>
      </c>
      <c r="F7" s="73">
        <v>27.709</v>
      </c>
      <c r="G7">
        <v>22.273</v>
      </c>
      <c r="H7">
        <v>22.303999999999998</v>
      </c>
      <c r="I7">
        <v>10.407</v>
      </c>
      <c r="J7">
        <v>10.194000000000001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84">
        <v>1.6666666666666667</v>
      </c>
      <c r="C8" s="85">
        <v>25.760999999999999</v>
      </c>
      <c r="D8" s="85">
        <v>27.765999999999998</v>
      </c>
      <c r="E8">
        <v>26.384</v>
      </c>
      <c r="F8" s="73">
        <v>25.949000000000002</v>
      </c>
      <c r="G8">
        <v>18.638000000000002</v>
      </c>
      <c r="H8">
        <v>19.012</v>
      </c>
      <c r="I8">
        <v>6.5579999999999998</v>
      </c>
      <c r="J8">
        <v>6.38</v>
      </c>
      <c r="S8" s="3"/>
      <c r="T8" s="3"/>
      <c r="U8" s="3"/>
      <c r="X8" s="7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84">
        <v>0.83333333333333337</v>
      </c>
      <c r="C9" s="85">
        <v>23.734999999999999</v>
      </c>
      <c r="D9" s="85">
        <v>25.552</v>
      </c>
      <c r="E9">
        <v>23.757000000000001</v>
      </c>
      <c r="F9" s="73">
        <v>23.119</v>
      </c>
      <c r="G9">
        <v>14.420999999999999</v>
      </c>
      <c r="H9">
        <v>14.677</v>
      </c>
      <c r="I9">
        <v>3.8860000000000001</v>
      </c>
      <c r="J9">
        <v>3.746</v>
      </c>
      <c r="S9" s="3"/>
      <c r="T9" s="3"/>
      <c r="U9" s="3"/>
      <c r="X9" s="7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84">
        <v>0.41666666666666669</v>
      </c>
      <c r="C10" s="85">
        <v>20.762</v>
      </c>
      <c r="D10" s="85">
        <v>21.474</v>
      </c>
      <c r="E10">
        <v>19.367999999999999</v>
      </c>
      <c r="F10" s="73">
        <v>19.524999999999999</v>
      </c>
      <c r="G10">
        <v>10.095000000000001</v>
      </c>
      <c r="H10">
        <v>10.037000000000001</v>
      </c>
      <c r="I10">
        <v>2.2599999999999998</v>
      </c>
      <c r="J10">
        <v>2.2200000000000002</v>
      </c>
      <c r="S10" s="3"/>
      <c r="T10" s="3"/>
      <c r="U10" s="3"/>
      <c r="X10" s="7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84">
        <v>0.20833333333333334</v>
      </c>
      <c r="C11" s="85">
        <v>15.382999999999999</v>
      </c>
      <c r="D11" s="85">
        <v>16.04</v>
      </c>
      <c r="E11">
        <v>14.238</v>
      </c>
      <c r="F11">
        <v>14.058999999999999</v>
      </c>
      <c r="G11">
        <v>6.4009999999999998</v>
      </c>
      <c r="H11">
        <v>6.4320000000000004</v>
      </c>
      <c r="I11">
        <v>1.2689999999999999</v>
      </c>
      <c r="J11">
        <v>1.2090000000000001</v>
      </c>
      <c r="S11" s="3"/>
      <c r="T11" s="3"/>
      <c r="U11" s="3"/>
      <c r="X11" s="7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/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/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52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1.837707882395382E-2</v>
      </c>
      <c r="I23">
        <f t="shared" ref="I23:I37" si="0">B6</f>
        <v>6.666666666666667</v>
      </c>
      <c r="J23" s="51">
        <f>$D$25*I23/(I23+$D$24)</f>
        <v>27.52300578424973</v>
      </c>
      <c r="K23">
        <f>I23/I23</f>
        <v>1</v>
      </c>
      <c r="L23">
        <f>J23/J23</f>
        <v>1</v>
      </c>
      <c r="M23">
        <f t="shared" ref="M23:M37" si="1">I23*K23</f>
        <v>6.666666666666667</v>
      </c>
      <c r="N23">
        <f t="shared" ref="N23:N37" si="2">J23*L23</f>
        <v>27.52300578424973</v>
      </c>
      <c r="O23">
        <f t="shared" ref="O23:O35" si="3">IFERROR(M23,NA())</f>
        <v>6.666666666666667</v>
      </c>
      <c r="P23">
        <f t="shared" ref="P23:P37" si="4">IFERROR(N23,NA())</f>
        <v>27.52300578424973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53" t="s">
        <v>32</v>
      </c>
      <c r="D24" s="51">
        <f>'modified direct linear plot'!AI25</f>
        <v>0.15554224822270327</v>
      </c>
      <c r="H24">
        <f>(C7/2-C7)/SLOPE(C7:R7,C5:R5)</f>
        <v>1.3467000201437386E-2</v>
      </c>
      <c r="I24">
        <f t="shared" si="0"/>
        <v>3.3333333333333335</v>
      </c>
      <c r="J24" s="51">
        <f t="shared" ref="J24:J37" si="5">$D$25*I24/(I24+$D$24)</f>
        <v>26.909485740691835</v>
      </c>
      <c r="K24">
        <f t="shared" ref="K24:L37" si="6">I24/I24</f>
        <v>1</v>
      </c>
      <c r="L24">
        <f t="shared" si="6"/>
        <v>1</v>
      </c>
      <c r="M24">
        <f t="shared" si="1"/>
        <v>3.3333333333333335</v>
      </c>
      <c r="N24">
        <f t="shared" si="2"/>
        <v>26.909485740691835</v>
      </c>
      <c r="O24">
        <f t="shared" si="3"/>
        <v>3.3333333333333335</v>
      </c>
      <c r="P24">
        <f t="shared" si="4"/>
        <v>26.909485740691835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53" t="s">
        <v>33</v>
      </c>
      <c r="D25" s="51">
        <f>'modified direct linear plot'!AF51</f>
        <v>28.165154313879032</v>
      </c>
      <c r="I25">
        <f t="shared" si="0"/>
        <v>1.6666666666666667</v>
      </c>
      <c r="J25" s="51">
        <f t="shared" si="5"/>
        <v>25.760999999999996</v>
      </c>
      <c r="K25">
        <f t="shared" si="6"/>
        <v>1</v>
      </c>
      <c r="L25">
        <f t="shared" si="6"/>
        <v>1</v>
      </c>
      <c r="M25">
        <f t="shared" si="1"/>
        <v>1.6666666666666667</v>
      </c>
      <c r="N25">
        <f t="shared" si="2"/>
        <v>25.760999999999996</v>
      </c>
      <c r="O25">
        <f t="shared" si="3"/>
        <v>1.6666666666666667</v>
      </c>
      <c r="P25">
        <f t="shared" si="4"/>
        <v>25.760999999999996</v>
      </c>
    </row>
    <row r="26" spans="1:157">
      <c r="I26">
        <f t="shared" si="0"/>
        <v>0.83333333333333337</v>
      </c>
      <c r="J26" s="51">
        <f t="shared" si="5"/>
        <v>23.734999999999996</v>
      </c>
      <c r="K26">
        <f t="shared" si="6"/>
        <v>1</v>
      </c>
      <c r="L26">
        <f t="shared" si="6"/>
        <v>1</v>
      </c>
      <c r="M26">
        <f t="shared" si="1"/>
        <v>0.83333333333333337</v>
      </c>
      <c r="N26">
        <f t="shared" si="2"/>
        <v>23.734999999999996</v>
      </c>
      <c r="O26">
        <f t="shared" si="3"/>
        <v>0.83333333333333337</v>
      </c>
      <c r="P26">
        <f t="shared" si="4"/>
        <v>23.734999999999996</v>
      </c>
    </row>
    <row r="27" spans="1:157">
      <c r="B27" s="52" t="s">
        <v>91</v>
      </c>
      <c r="I27">
        <f t="shared" si="0"/>
        <v>0.41666666666666669</v>
      </c>
      <c r="J27" s="51">
        <f t="shared" si="5"/>
        <v>20.509084459799414</v>
      </c>
      <c r="K27">
        <f t="shared" si="6"/>
        <v>1</v>
      </c>
      <c r="L27">
        <f t="shared" si="6"/>
        <v>1</v>
      </c>
      <c r="M27">
        <f t="shared" si="1"/>
        <v>0.41666666666666669</v>
      </c>
      <c r="N27">
        <f t="shared" si="2"/>
        <v>20.509084459799414</v>
      </c>
      <c r="O27">
        <f t="shared" si="3"/>
        <v>0.41666666666666669</v>
      </c>
      <c r="P27">
        <f t="shared" si="4"/>
        <v>20.509084459799414</v>
      </c>
    </row>
    <row r="28" spans="1:157">
      <c r="I28">
        <f t="shared" si="0"/>
        <v>0.20833333333333334</v>
      </c>
      <c r="J28" s="51">
        <f t="shared" si="5"/>
        <v>16.125678059973097</v>
      </c>
      <c r="K28">
        <f t="shared" si="6"/>
        <v>1</v>
      </c>
      <c r="L28">
        <f t="shared" si="6"/>
        <v>1</v>
      </c>
      <c r="M28">
        <f t="shared" si="1"/>
        <v>0.20833333333333334</v>
      </c>
      <c r="N28">
        <f t="shared" si="2"/>
        <v>16.125678059973097</v>
      </c>
      <c r="O28">
        <f t="shared" si="3"/>
        <v>0.20833333333333334</v>
      </c>
      <c r="P28">
        <f t="shared" si="4"/>
        <v>16.125678059973097</v>
      </c>
    </row>
    <row r="29" spans="1:157">
      <c r="C29" t="s">
        <v>31</v>
      </c>
      <c r="D29">
        <f>IFERROR(H23,H24)</f>
        <v>1.837707882395382E-2</v>
      </c>
      <c r="I29">
        <f t="shared" si="0"/>
        <v>0</v>
      </c>
      <c r="J29" s="51">
        <f t="shared" si="5"/>
        <v>0</v>
      </c>
      <c r="K29" t="e">
        <f t="shared" si="6"/>
        <v>#DIV/0!</v>
      </c>
      <c r="L29" t="e">
        <f t="shared" si="6"/>
        <v>#DIV/0!</v>
      </c>
      <c r="M29" t="e">
        <f t="shared" si="1"/>
        <v>#DIV/0!</v>
      </c>
      <c r="N29" t="e">
        <f t="shared" si="2"/>
        <v>#DIV/0!</v>
      </c>
      <c r="O29" t="e">
        <f t="shared" si="3"/>
        <v>#N/A</v>
      </c>
      <c r="P29" t="e">
        <f t="shared" si="4"/>
        <v>#N/A</v>
      </c>
    </row>
    <row r="30" spans="1:157">
      <c r="I30">
        <f t="shared" si="0"/>
        <v>0</v>
      </c>
      <c r="J30" s="51">
        <f t="shared" si="5"/>
        <v>0</v>
      </c>
      <c r="K30" t="e">
        <f t="shared" si="6"/>
        <v>#DIV/0!</v>
      </c>
      <c r="L30" t="e">
        <f t="shared" si="6"/>
        <v>#DIV/0!</v>
      </c>
      <c r="M30" t="e">
        <f t="shared" si="1"/>
        <v>#DIV/0!</v>
      </c>
      <c r="N30" t="e">
        <f t="shared" si="2"/>
        <v>#DIV/0!</v>
      </c>
      <c r="O30" t="e">
        <f t="shared" si="3"/>
        <v>#N/A</v>
      </c>
      <c r="P30" t="e">
        <f t="shared" si="4"/>
        <v>#N/A</v>
      </c>
    </row>
    <row r="31" spans="1:157">
      <c r="I31">
        <f t="shared" si="0"/>
        <v>0</v>
      </c>
      <c r="J31" s="51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51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16">
      <c r="I33">
        <f t="shared" si="0"/>
        <v>0</v>
      </c>
      <c r="J33" s="51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16">
      <c r="I34">
        <f t="shared" si="0"/>
        <v>0</v>
      </c>
      <c r="J34" s="51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16">
      <c r="I35">
        <f t="shared" si="0"/>
        <v>0</v>
      </c>
      <c r="J35" s="51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16">
      <c r="I36">
        <f t="shared" si="0"/>
        <v>0</v>
      </c>
      <c r="J36" s="51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16">
      <c r="I37">
        <f t="shared" si="0"/>
        <v>0</v>
      </c>
      <c r="J37" s="51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16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56</v>
      </c>
      <c r="K39" t="s">
        <v>104</v>
      </c>
      <c r="L39" s="17" t="s">
        <v>54</v>
      </c>
      <c r="M39" s="17" t="s">
        <v>57</v>
      </c>
      <c r="N39" t="s">
        <v>55</v>
      </c>
    </row>
    <row r="40" spans="3:16">
      <c r="C40" s="4" t="s">
        <v>47</v>
      </c>
      <c r="D40" s="54">
        <v>0.27143840664059532</v>
      </c>
      <c r="E40" s="6"/>
      <c r="F40" s="55">
        <v>30.630425177375962</v>
      </c>
      <c r="G40" s="6"/>
      <c r="H40" s="7">
        <v>5.6185673529048101E-3</v>
      </c>
      <c r="I40" s="8"/>
      <c r="J40" s="24">
        <f>'Non-competitive'!BJ1</f>
        <v>309.90607788177505</v>
      </c>
      <c r="K40" s="81">
        <f>(J40/(L40-M40))^0.5</f>
        <v>2.624271657185306</v>
      </c>
      <c r="L40" s="18">
        <f>'Non-competitive'!B52</f>
        <v>48</v>
      </c>
      <c r="M40" s="19">
        <v>3</v>
      </c>
      <c r="N40" s="15">
        <f>L40*(LOG(J40/L40))+(M40*LOG(L40))</f>
        <v>43.923188816249414</v>
      </c>
    </row>
    <row r="41" spans="3:16">
      <c r="C41" s="4" t="s">
        <v>49</v>
      </c>
      <c r="D41" s="56">
        <v>0.14655543396638707</v>
      </c>
      <c r="E41" s="9"/>
      <c r="F41" s="57">
        <v>28.513463366511377</v>
      </c>
      <c r="G41" s="9"/>
      <c r="H41" s="10">
        <v>3.9459953724227224E-4</v>
      </c>
      <c r="I41" s="11"/>
      <c r="J41" s="25">
        <f>Competitive!BJ1</f>
        <v>31.546655459702606</v>
      </c>
      <c r="K41" s="82">
        <f t="shared" ref="K41:K44" si="7">(J41/(L41-M41))^0.5</f>
        <v>0.83727939661345496</v>
      </c>
      <c r="L41" s="20">
        <f>L40</f>
        <v>48</v>
      </c>
      <c r="M41" s="21">
        <v>3</v>
      </c>
      <c r="N41" s="12">
        <f>L41*(LOG(J41/L41))+(M41*LOG(L41))</f>
        <v>-3.706096196289181</v>
      </c>
    </row>
    <row r="42" spans="3:16">
      <c r="C42" s="4" t="s">
        <v>48</v>
      </c>
      <c r="D42" s="56">
        <v>0.27313166160739644</v>
      </c>
      <c r="E42" s="9"/>
      <c r="F42" s="57">
        <v>30.540540102859854</v>
      </c>
      <c r="G42" s="9"/>
      <c r="H42" s="10">
        <v>4.6462665897675851E-3</v>
      </c>
      <c r="I42" s="11"/>
      <c r="J42" s="25">
        <f>Uncompetitive!BJ1</f>
        <v>430.34747683508482</v>
      </c>
      <c r="K42" s="82">
        <f t="shared" si="7"/>
        <v>3.092454892638191</v>
      </c>
      <c r="L42" s="20">
        <f>L41</f>
        <v>48</v>
      </c>
      <c r="M42" s="21">
        <v>3</v>
      </c>
      <c r="N42" s="12">
        <f>L42*(LOG(J42/L42))+(M42*LOG(L42))</f>
        <v>50.767468846223039</v>
      </c>
    </row>
    <row r="43" spans="3:16">
      <c r="C43" s="4" t="s">
        <v>50</v>
      </c>
      <c r="D43" s="56">
        <v>0.14948380552251239</v>
      </c>
      <c r="E43" s="9"/>
      <c r="F43" s="57">
        <v>28.577225014776747</v>
      </c>
      <c r="G43" s="9"/>
      <c r="H43" s="10">
        <v>4.2238232818422991E-4</v>
      </c>
      <c r="I43" s="75">
        <v>0.140350325011104</v>
      </c>
      <c r="J43" s="25">
        <f>'Mixed Non-competitive'!BJ1</f>
        <v>30.694052231220869</v>
      </c>
      <c r="K43" s="82">
        <f t="shared" si="7"/>
        <v>0.83521978913583617</v>
      </c>
      <c r="L43" s="20">
        <f>L42</f>
        <v>48</v>
      </c>
      <c r="M43" s="21">
        <v>4</v>
      </c>
      <c r="N43" s="12">
        <f>L43*(LOG(J43/L43))+(M43*LOG(L43))</f>
        <v>-2.5960115096947849</v>
      </c>
    </row>
    <row r="44" spans="3:16">
      <c r="C44" s="4" t="s">
        <v>51</v>
      </c>
      <c r="D44" s="58">
        <v>0.15224365933587283</v>
      </c>
      <c r="E44" s="59">
        <v>6.6871111972903146</v>
      </c>
      <c r="F44" s="59">
        <v>28.911784040286861</v>
      </c>
      <c r="G44" s="59">
        <v>13.016303880980491</v>
      </c>
      <c r="H44" s="13">
        <v>1.6998756864213958E-2</v>
      </c>
      <c r="I44" s="14"/>
      <c r="J44" s="26">
        <f>'Modifier equation'!BJ1</f>
        <v>22.823672949743482</v>
      </c>
      <c r="K44" s="83">
        <f t="shared" si="7"/>
        <v>0.72854862010335286</v>
      </c>
      <c r="L44" s="22">
        <f>L43</f>
        <v>48</v>
      </c>
      <c r="M44" s="23">
        <v>5</v>
      </c>
      <c r="N44" s="16">
        <f>L44*(LOG(J44/L44))+(M44*LOG(L44))</f>
        <v>-7.090867503121066</v>
      </c>
    </row>
    <row r="45" spans="3:16">
      <c r="C45" s="4"/>
      <c r="D45" s="57"/>
      <c r="E45" s="57"/>
      <c r="F45" s="57"/>
      <c r="G45" s="57"/>
      <c r="H45" s="10"/>
      <c r="I45" s="3"/>
      <c r="J45" s="57"/>
      <c r="K45" s="21"/>
      <c r="L45" s="21"/>
      <c r="M45" s="10"/>
    </row>
    <row r="46" spans="3:16">
      <c r="C46" s="4"/>
      <c r="D46" s="57"/>
      <c r="E46" s="57"/>
      <c r="F46" s="57"/>
      <c r="G46" s="57"/>
      <c r="H46" s="10"/>
      <c r="I46" s="3"/>
      <c r="J46" s="57"/>
      <c r="K46" s="21"/>
      <c r="L46" s="21"/>
      <c r="M46" s="10"/>
    </row>
    <row r="47" spans="3:16">
      <c r="C47" s="4"/>
      <c r="D47" s="57"/>
      <c r="K47" s="21"/>
      <c r="L47" s="21"/>
      <c r="M47" s="10"/>
    </row>
    <row r="48" spans="3:16">
      <c r="C48" s="4"/>
      <c r="D48" s="57"/>
      <c r="K48" s="21"/>
      <c r="L48" s="21"/>
      <c r="M48" s="10"/>
    </row>
    <row r="49" spans="1:18">
      <c r="C49" s="4"/>
      <c r="D49" s="57"/>
      <c r="K49" s="21"/>
      <c r="L49" s="10"/>
      <c r="N49" s="53" t="s">
        <v>102</v>
      </c>
    </row>
    <row r="50" spans="1:18">
      <c r="C50" s="4"/>
      <c r="D50" s="57"/>
      <c r="K50" s="21"/>
      <c r="L50" s="10"/>
      <c r="N50" s="17" t="s">
        <v>47</v>
      </c>
      <c r="O50" s="17" t="s">
        <v>49</v>
      </c>
      <c r="P50" s="17" t="s">
        <v>48</v>
      </c>
      <c r="Q50" s="17" t="s">
        <v>50</v>
      </c>
      <c r="R50" s="17" t="s">
        <v>51</v>
      </c>
    </row>
    <row r="51" spans="1:18">
      <c r="C51" s="4"/>
      <c r="D51" s="57"/>
      <c r="K51" s="21"/>
      <c r="L51" s="10"/>
      <c r="M51" s="4" t="s">
        <v>92</v>
      </c>
      <c r="N51" s="86">
        <f>MIN('Non-competitive'!AB21:AB260)</f>
        <v>-7.2746489571618582</v>
      </c>
      <c r="O51" s="86">
        <f>MIN(Competitive!AB21:AB260)</f>
        <v>-2.1693804756342914</v>
      </c>
      <c r="P51" s="86">
        <f>MIN(Uncompetitive!AB21:AB260)</f>
        <v>-8.0952469103563161</v>
      </c>
      <c r="Q51" s="86">
        <f>MIN('Mixed Non-competitive'!AB21:AB260)</f>
        <v>-2.1313200997581276</v>
      </c>
      <c r="R51" s="86">
        <f>MIN('Modifier equation'!AB21:AB260)</f>
        <v>-1.8330300675292044</v>
      </c>
    </row>
    <row r="52" spans="1:18">
      <c r="C52" s="4"/>
      <c r="D52" s="57"/>
      <c r="K52" s="21"/>
      <c r="L52" s="10"/>
      <c r="M52" s="4" t="s">
        <v>93</v>
      </c>
      <c r="N52" s="86">
        <f>_xlfn.QUARTILE.INC('Non-competitive'!AB21:AB260, 1)</f>
        <v>-1.3732213887205118</v>
      </c>
      <c r="O52" s="86">
        <f>_xlfn.QUARTILE.INC(Competitive!AB21:AB260,1)</f>
        <v>-0.50886490034200182</v>
      </c>
      <c r="P52" s="86">
        <f>_xlfn.QUARTILE.INC(Uncompetitive!AB21:AB260,1)</f>
        <v>-1.4833689863450559</v>
      </c>
      <c r="Q52" s="86">
        <f>_xlfn.QUARTILE.INC('Mixed Non-competitive'!AB21:AB260,1)</f>
        <v>-0.4887957523456139</v>
      </c>
      <c r="R52" s="86">
        <f>_xlfn.QUARTILE.INC('Modifier equation'!AB21:AB260,1)</f>
        <v>-0.38530326570900275</v>
      </c>
    </row>
    <row r="53" spans="1:18">
      <c r="C53" s="4"/>
      <c r="D53" s="57"/>
      <c r="K53" s="21"/>
      <c r="L53" s="10"/>
      <c r="M53" s="4" t="s">
        <v>94</v>
      </c>
      <c r="N53" s="86">
        <f>_xlfn.QUARTILE.INC('Non-competitive'!AB21:AB260, 2)</f>
        <v>-0.40379190181204372</v>
      </c>
      <c r="O53" s="86">
        <f>_xlfn.QUARTILE.INC(Competitive!AB21:AB260, 2)</f>
        <v>-0.19119494775789581</v>
      </c>
      <c r="P53" s="86">
        <f>_xlfn.QUARTILE.INC(Uncompetitive!AB21:AB260, 2)</f>
        <v>-0.57838769927912992</v>
      </c>
      <c r="Q53" s="86">
        <f>_xlfn.QUARTILE.INC('Mixed Non-competitive'!AB21:AB260, 2)</f>
        <v>-0.21833486271402741</v>
      </c>
      <c r="R53" s="86">
        <f>_xlfn.QUARTILE.INC('Modifier equation'!AB21:AB260, 2)</f>
        <v>4.6236623763806772E-2</v>
      </c>
    </row>
    <row r="54" spans="1:18">
      <c r="C54" s="4"/>
      <c r="D54" s="57"/>
      <c r="F54" t="str">
        <f>N50</f>
        <v xml:space="preserve">Non-competitive </v>
      </c>
      <c r="G54" t="str">
        <f>O50</f>
        <v xml:space="preserve">Competitive </v>
      </c>
      <c r="H54" t="str">
        <f>P50</f>
        <v xml:space="preserve">Uncompetitive </v>
      </c>
      <c r="I54" t="str">
        <f>Q50</f>
        <v>Mixed Non-competitive</v>
      </c>
      <c r="J54" t="str">
        <f>R50</f>
        <v>Modifier equation</v>
      </c>
      <c r="K54" s="21"/>
      <c r="L54" s="10"/>
      <c r="M54" s="4" t="s">
        <v>95</v>
      </c>
      <c r="N54" s="86">
        <f>_xlfn.QUARTILE.INC('Non-competitive'!AB21:AB260, 3)</f>
        <v>1.9654567168240229</v>
      </c>
      <c r="O54" s="86">
        <f>_xlfn.QUARTILE.INC(Competitive!AB21:AB260, 3)</f>
        <v>0.43336365407239263</v>
      </c>
      <c r="P54" s="86">
        <f>_xlfn.QUARTILE.INC(Uncompetitive!AB21:AB260, 3)</f>
        <v>2.353852043487425</v>
      </c>
      <c r="Q54" s="86">
        <f>_xlfn.QUARTILE.INC('Mixed Non-competitive'!AB21:AB260, 3)</f>
        <v>0.47199375600411209</v>
      </c>
      <c r="R54" s="86">
        <f>_xlfn.QUARTILE.INC('Modifier equation'!AB21:AB260, 3)</f>
        <v>0.4131888082717321</v>
      </c>
    </row>
    <row r="55" spans="1:18">
      <c r="C55" s="4"/>
      <c r="D55" s="57"/>
      <c r="E55" t="s">
        <v>97</v>
      </c>
      <c r="F55" s="21">
        <f>N52</f>
        <v>-1.3732213887205118</v>
      </c>
      <c r="G55" s="21">
        <f>O52</f>
        <v>-0.50886490034200182</v>
      </c>
      <c r="H55" s="21">
        <f>P52</f>
        <v>-1.4833689863450559</v>
      </c>
      <c r="I55" s="21">
        <f>Q52</f>
        <v>-0.4887957523456139</v>
      </c>
      <c r="J55" s="21">
        <f>R52</f>
        <v>-0.38530326570900275</v>
      </c>
      <c r="K55" s="21"/>
      <c r="L55" s="10"/>
      <c r="M55" s="4" t="s">
        <v>96</v>
      </c>
      <c r="N55" s="86">
        <f>MAX('Non-competitive'!AB21:AB260)</f>
        <v>4.2608403569968054</v>
      </c>
      <c r="O55" s="86">
        <f>MAX(Competitive!AB21:AB260)</f>
        <v>2.1951598059275881</v>
      </c>
      <c r="P55" s="86">
        <f>MAX(Uncompetitive!AB21:AB260)</f>
        <v>5.1200141734493059</v>
      </c>
      <c r="Q55" s="86">
        <f>MAX('Mixed Non-competitive'!AB21:AB260)</f>
        <v>2.0707856448705968</v>
      </c>
      <c r="R55" s="86">
        <f>MAX('Modifier equation'!AB21:AB260)</f>
        <v>1.7412797603087249</v>
      </c>
    </row>
    <row r="56" spans="1:18">
      <c r="C56" s="4"/>
      <c r="D56" s="57"/>
      <c r="E56" t="s">
        <v>98</v>
      </c>
      <c r="F56" s="21">
        <f>N51</f>
        <v>-7.2746489571618582</v>
      </c>
      <c r="G56" s="21">
        <f>O51</f>
        <v>-2.1693804756342914</v>
      </c>
      <c r="H56" s="21">
        <f>P51</f>
        <v>-8.0952469103563161</v>
      </c>
      <c r="I56" s="21">
        <f>Q51</f>
        <v>-2.1313200997581276</v>
      </c>
      <c r="J56" s="21">
        <f>R51</f>
        <v>-1.8330300675292044</v>
      </c>
      <c r="K56" s="21"/>
      <c r="L56" s="21"/>
      <c r="M56" s="21"/>
      <c r="N56" s="21"/>
      <c r="O56" s="21"/>
    </row>
    <row r="57" spans="1:18">
      <c r="C57" s="4"/>
      <c r="D57" s="57"/>
      <c r="E57" t="s">
        <v>99</v>
      </c>
      <c r="F57" s="21">
        <f>N53</f>
        <v>-0.40379190181204372</v>
      </c>
      <c r="G57" s="21">
        <f>O53</f>
        <v>-0.19119494775789581</v>
      </c>
      <c r="H57" s="21">
        <f>P53</f>
        <v>-0.57838769927912992</v>
      </c>
      <c r="I57" s="21">
        <f>Q53</f>
        <v>-0.21833486271402741</v>
      </c>
      <c r="J57" s="21">
        <f>R53</f>
        <v>4.6236623763806772E-2</v>
      </c>
      <c r="K57" s="21"/>
      <c r="M57" s="21"/>
      <c r="N57" s="21"/>
      <c r="O57" s="21"/>
      <c r="P57" s="21"/>
    </row>
    <row r="58" spans="1:18">
      <c r="C58" s="4"/>
      <c r="D58" s="57"/>
      <c r="E58" t="s">
        <v>100</v>
      </c>
      <c r="F58" s="21">
        <f>N55</f>
        <v>4.2608403569968054</v>
      </c>
      <c r="G58" s="21">
        <f>O55</f>
        <v>2.1951598059275881</v>
      </c>
      <c r="H58" s="21">
        <f>P55</f>
        <v>5.1200141734493059</v>
      </c>
      <c r="I58" s="21">
        <f>Q55</f>
        <v>2.0707856448705968</v>
      </c>
      <c r="J58" s="21">
        <f>R55</f>
        <v>1.7412797603087249</v>
      </c>
      <c r="K58" s="21"/>
      <c r="M58" s="21"/>
      <c r="N58" s="21"/>
      <c r="O58" s="21"/>
      <c r="P58" s="21"/>
    </row>
    <row r="59" spans="1:18">
      <c r="C59" s="4"/>
      <c r="D59" s="57"/>
      <c r="E59" t="s">
        <v>101</v>
      </c>
      <c r="F59" s="21">
        <f>N54</f>
        <v>1.9654567168240229</v>
      </c>
      <c r="G59" s="21">
        <f>O54</f>
        <v>0.43336365407239263</v>
      </c>
      <c r="H59" s="21">
        <f>P54</f>
        <v>2.353852043487425</v>
      </c>
      <c r="I59" s="21">
        <f>Q54</f>
        <v>0.47199375600411209</v>
      </c>
      <c r="J59" s="21">
        <f>R54</f>
        <v>0.4131888082717321</v>
      </c>
      <c r="K59" s="21"/>
      <c r="M59" s="10"/>
    </row>
    <row r="60" spans="1:18">
      <c r="C60" s="4"/>
      <c r="D60" s="57"/>
      <c r="E60" s="4"/>
      <c r="M60" s="10"/>
    </row>
    <row r="61" spans="1:18">
      <c r="C61" s="4"/>
      <c r="D61" s="57"/>
      <c r="E61" s="57"/>
      <c r="F61" s="57"/>
      <c r="G61" s="57"/>
      <c r="H61" s="10"/>
      <c r="I61" s="3"/>
      <c r="J61" s="57"/>
      <c r="K61" s="21"/>
      <c r="L61" s="21"/>
      <c r="M61" s="10"/>
    </row>
    <row r="63" spans="1:18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8"/>
      <c r="M63" s="78"/>
      <c r="N63" s="78"/>
      <c r="O63" s="78"/>
    </row>
    <row r="64" spans="1:18">
      <c r="A64" s="70"/>
      <c r="B64" s="71" t="s">
        <v>47</v>
      </c>
      <c r="C64" s="70"/>
      <c r="D64" s="70"/>
      <c r="E64" s="70"/>
      <c r="F64" s="70"/>
      <c r="G64" s="70"/>
      <c r="H64" s="70"/>
      <c r="I64" s="70"/>
      <c r="J64" s="70"/>
      <c r="K64" s="70"/>
      <c r="L64" s="78"/>
      <c r="M64" s="78"/>
      <c r="N64" s="78"/>
      <c r="O64" s="78"/>
    </row>
    <row r="65" spans="1:15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8"/>
      <c r="M65" s="78"/>
      <c r="N65" s="78"/>
      <c r="O65" s="78"/>
    </row>
    <row r="66" spans="1:15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8"/>
      <c r="M66" s="78"/>
      <c r="N66" s="78"/>
      <c r="O66" s="78"/>
    </row>
    <row r="67" spans="1:15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8"/>
      <c r="M67" s="78"/>
      <c r="N67" s="78"/>
      <c r="O67" s="78"/>
    </row>
    <row r="68" spans="1:15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8"/>
      <c r="M68" s="78"/>
      <c r="N68" s="78"/>
      <c r="O68" s="78"/>
    </row>
    <row r="69" spans="1:15">
      <c r="A69" s="70"/>
      <c r="B69" s="70" t="str">
        <f>D39</f>
        <v>Km</v>
      </c>
      <c r="C69" s="72">
        <f>D40</f>
        <v>0.27143840664059532</v>
      </c>
      <c r="D69" s="70"/>
      <c r="E69" s="70"/>
      <c r="F69" s="70"/>
      <c r="G69" s="70"/>
      <c r="H69" s="70"/>
      <c r="I69" s="70"/>
      <c r="J69" s="70"/>
      <c r="K69" s="70"/>
      <c r="L69" s="78"/>
      <c r="M69" s="78"/>
      <c r="N69" s="78"/>
      <c r="O69" s="78"/>
    </row>
    <row r="70" spans="1:15">
      <c r="A70" s="70"/>
      <c r="B70" s="70" t="str">
        <f>F39</f>
        <v>Vmax</v>
      </c>
      <c r="C70" s="72">
        <f>F40</f>
        <v>30.630425177375962</v>
      </c>
      <c r="D70" s="70"/>
      <c r="E70" s="70"/>
      <c r="F70" s="70"/>
      <c r="G70" s="70"/>
      <c r="H70" s="70"/>
      <c r="I70" s="70"/>
      <c r="J70" s="70"/>
      <c r="K70" s="70"/>
      <c r="L70" s="78"/>
      <c r="M70" s="78"/>
      <c r="N70" s="78"/>
      <c r="O70" s="78"/>
    </row>
    <row r="71" spans="1:15">
      <c r="A71" s="70"/>
      <c r="B71" s="70" t="str">
        <f>H39</f>
        <v>Ki</v>
      </c>
      <c r="C71" s="70">
        <f>H40</f>
        <v>5.6185673529048101E-3</v>
      </c>
      <c r="D71" s="70"/>
      <c r="E71" s="70"/>
      <c r="F71" s="70"/>
      <c r="G71" s="70"/>
      <c r="H71" s="70"/>
      <c r="I71" s="70"/>
      <c r="J71" s="70"/>
      <c r="K71" s="70"/>
      <c r="L71" s="78"/>
      <c r="M71" s="78"/>
      <c r="N71" s="78"/>
      <c r="O71" s="78"/>
    </row>
    <row r="72" spans="1:15">
      <c r="A72" s="70"/>
      <c r="B72" s="70" t="str">
        <f>J39</f>
        <v>RSS</v>
      </c>
      <c r="C72" s="72">
        <f>J40</f>
        <v>309.90607788177505</v>
      </c>
      <c r="D72" s="70"/>
      <c r="E72" s="70"/>
      <c r="F72" s="70"/>
      <c r="G72" s="70"/>
      <c r="H72" s="70"/>
      <c r="I72" s="70"/>
      <c r="J72" s="70"/>
      <c r="K72" s="70"/>
      <c r="L72" s="78"/>
      <c r="M72" s="78"/>
      <c r="N72" s="78"/>
      <c r="O72" s="78"/>
    </row>
    <row r="73" spans="1:15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8"/>
      <c r="M73" s="78"/>
      <c r="N73" s="78"/>
      <c r="O73" s="78"/>
    </row>
    <row r="74" spans="1:15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8"/>
      <c r="M74" s="78"/>
      <c r="N74" s="78"/>
      <c r="O74" s="78"/>
    </row>
    <row r="75" spans="1:15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8"/>
      <c r="M75" s="78"/>
      <c r="N75" s="78"/>
      <c r="O75" s="78"/>
    </row>
    <row r="76" spans="1:15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8"/>
      <c r="M76" s="78"/>
      <c r="N76" s="78"/>
      <c r="O76" s="78"/>
    </row>
    <row r="77" spans="1:15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8"/>
      <c r="M77" s="78"/>
      <c r="N77" s="78"/>
      <c r="O77" s="78"/>
    </row>
    <row r="78" spans="1:15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8"/>
      <c r="M78" s="78"/>
      <c r="N78" s="78"/>
      <c r="O78" s="78"/>
    </row>
    <row r="79" spans="1:15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8"/>
      <c r="M79" s="78"/>
      <c r="N79" s="78"/>
      <c r="O79" s="78"/>
    </row>
    <row r="80" spans="1:15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8"/>
      <c r="M80" s="78"/>
      <c r="N80" s="78"/>
      <c r="O80" s="78"/>
    </row>
    <row r="81" spans="1:15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8"/>
      <c r="M81" s="78"/>
      <c r="N81" s="78"/>
      <c r="O81" s="78"/>
    </row>
    <row r="82" spans="1:15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8"/>
      <c r="M82" s="78"/>
      <c r="N82" s="78"/>
      <c r="O82" s="78"/>
    </row>
    <row r="83" spans="1:15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8"/>
      <c r="M83" s="78"/>
      <c r="N83" s="78"/>
      <c r="O83" s="78"/>
    </row>
    <row r="84" spans="1:15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8"/>
      <c r="M84" s="78"/>
      <c r="N84" s="78"/>
      <c r="O84" s="78"/>
    </row>
    <row r="85" spans="1:15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8"/>
      <c r="M85" s="78"/>
      <c r="N85" s="78"/>
      <c r="O85" s="78"/>
    </row>
    <row r="86" spans="1:15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8"/>
      <c r="M86" s="78"/>
      <c r="N86" s="78"/>
      <c r="O86" s="78"/>
    </row>
    <row r="87" spans="1:15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8"/>
      <c r="M87" s="78"/>
      <c r="N87" s="78"/>
      <c r="O87" s="78"/>
    </row>
    <row r="88" spans="1:15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8"/>
      <c r="M88" s="78"/>
      <c r="N88" s="78"/>
      <c r="O88" s="78"/>
    </row>
    <row r="89" spans="1:15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8"/>
      <c r="M89" s="78"/>
      <c r="N89" s="78"/>
      <c r="O89" s="78"/>
    </row>
    <row r="90" spans="1:15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8"/>
      <c r="M90" s="78"/>
      <c r="N90" s="78"/>
      <c r="O90" s="78"/>
    </row>
    <row r="91" spans="1:15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8"/>
      <c r="M91" s="78"/>
      <c r="N91" s="78"/>
      <c r="O91" s="78"/>
    </row>
    <row r="92" spans="1:15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8"/>
      <c r="M92" s="78"/>
      <c r="N92" s="78"/>
      <c r="O92" s="78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77"/>
      <c r="L93" s="77"/>
      <c r="M93" s="77"/>
      <c r="N93" s="77"/>
      <c r="O93" s="77"/>
    </row>
    <row r="94" spans="1:15">
      <c r="A94" s="63"/>
      <c r="B94" s="64" t="s">
        <v>49</v>
      </c>
      <c r="C94" s="63"/>
      <c r="D94" s="63"/>
      <c r="E94" s="63"/>
      <c r="F94" s="63"/>
      <c r="G94" s="63"/>
      <c r="H94" s="63"/>
      <c r="I94" s="63"/>
      <c r="J94" s="63"/>
      <c r="K94" s="77"/>
      <c r="L94" s="77"/>
      <c r="M94" s="77"/>
      <c r="N94" s="77"/>
      <c r="O94" s="77"/>
    </row>
    <row r="95" spans="1:15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77"/>
      <c r="L95" s="77"/>
      <c r="M95" s="77"/>
      <c r="N95" s="77"/>
      <c r="O95" s="77"/>
    </row>
    <row r="96" spans="1:15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77"/>
      <c r="L96" s="77"/>
      <c r="M96" s="77"/>
      <c r="N96" s="77"/>
      <c r="O96" s="77"/>
    </row>
    <row r="97" spans="1:15">
      <c r="A97" s="63"/>
      <c r="B97" s="63"/>
      <c r="C97" s="63"/>
      <c r="D97" s="63"/>
      <c r="E97" s="63"/>
      <c r="F97" s="63"/>
      <c r="G97" s="63"/>
      <c r="H97" s="63"/>
      <c r="I97" s="63"/>
      <c r="J97" s="63"/>
      <c r="K97" s="77"/>
      <c r="L97" s="77"/>
      <c r="M97" s="77"/>
      <c r="N97" s="77"/>
      <c r="O97" s="77"/>
    </row>
    <row r="98" spans="1:15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77"/>
      <c r="L98" s="77"/>
      <c r="M98" s="77"/>
      <c r="N98" s="77"/>
      <c r="O98" s="77"/>
    </row>
    <row r="99" spans="1:15">
      <c r="A99" s="63"/>
      <c r="B99" s="63" t="str">
        <f>B69</f>
        <v>Km</v>
      </c>
      <c r="C99" s="65">
        <f>D41</f>
        <v>0.14655543396638707</v>
      </c>
      <c r="D99" s="63"/>
      <c r="E99" s="63"/>
      <c r="F99" s="63"/>
      <c r="G99" s="63"/>
      <c r="H99" s="63"/>
      <c r="I99" s="63"/>
      <c r="J99" s="63"/>
      <c r="K99" s="77"/>
      <c r="L99" s="77"/>
      <c r="M99" s="77"/>
      <c r="N99" s="77"/>
      <c r="O99" s="77"/>
    </row>
    <row r="100" spans="1:15">
      <c r="A100" s="63"/>
      <c r="B100" s="63" t="str">
        <f t="shared" ref="B100:B102" si="8">B70</f>
        <v>Vmax</v>
      </c>
      <c r="C100" s="65">
        <f>F41</f>
        <v>28.513463366511377</v>
      </c>
      <c r="D100" s="63"/>
      <c r="E100" s="63"/>
      <c r="F100" s="63"/>
      <c r="G100" s="63"/>
      <c r="H100" s="63"/>
      <c r="I100" s="63"/>
      <c r="J100" s="63"/>
      <c r="K100" s="77"/>
      <c r="L100" s="77"/>
      <c r="M100" s="77"/>
      <c r="N100" s="77"/>
      <c r="O100" s="77"/>
    </row>
    <row r="101" spans="1:15">
      <c r="A101" s="63"/>
      <c r="B101" s="63" t="str">
        <f t="shared" si="8"/>
        <v>Ki</v>
      </c>
      <c r="C101" s="63">
        <f>H41</f>
        <v>3.9459953724227224E-4</v>
      </c>
      <c r="D101" s="63"/>
      <c r="E101" s="63"/>
      <c r="F101" s="63"/>
      <c r="G101" s="63"/>
      <c r="H101" s="63"/>
      <c r="I101" s="63"/>
      <c r="J101" s="63"/>
      <c r="K101" s="77"/>
      <c r="L101" s="77"/>
      <c r="M101" s="77"/>
      <c r="N101" s="77"/>
      <c r="O101" s="77"/>
    </row>
    <row r="102" spans="1:15">
      <c r="A102" s="63"/>
      <c r="B102" s="63" t="str">
        <f t="shared" si="8"/>
        <v>RSS</v>
      </c>
      <c r="C102" s="65">
        <f>J41</f>
        <v>31.546655459702606</v>
      </c>
      <c r="D102" s="63"/>
      <c r="E102" s="63"/>
      <c r="F102" s="63"/>
      <c r="G102" s="63"/>
      <c r="H102" s="63"/>
      <c r="I102" s="63"/>
      <c r="J102" s="63"/>
      <c r="K102" s="77"/>
      <c r="L102" s="77"/>
      <c r="M102" s="77"/>
      <c r="N102" s="77"/>
      <c r="O102" s="77"/>
    </row>
    <row r="103" spans="1:15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77"/>
      <c r="L103" s="77"/>
      <c r="M103" s="77"/>
      <c r="N103" s="77"/>
      <c r="O103" s="77"/>
    </row>
    <row r="104" spans="1:15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77"/>
      <c r="L104" s="77"/>
      <c r="M104" s="77"/>
      <c r="N104" s="77"/>
      <c r="O104" s="77"/>
    </row>
    <row r="105" spans="1:15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77"/>
      <c r="L105" s="77"/>
      <c r="M105" s="77"/>
      <c r="N105" s="77"/>
      <c r="O105" s="77"/>
    </row>
    <row r="106" spans="1:15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77"/>
      <c r="L106" s="77"/>
      <c r="M106" s="77"/>
      <c r="N106" s="77"/>
      <c r="O106" s="77"/>
    </row>
    <row r="107" spans="1:15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77"/>
      <c r="L107" s="77"/>
      <c r="M107" s="77"/>
      <c r="N107" s="77"/>
      <c r="O107" s="77"/>
    </row>
    <row r="108" spans="1:15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77"/>
      <c r="L108" s="77"/>
      <c r="M108" s="77"/>
      <c r="N108" s="77"/>
      <c r="O108" s="77"/>
    </row>
    <row r="109" spans="1:15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77"/>
      <c r="L109" s="77"/>
      <c r="M109" s="77"/>
      <c r="N109" s="77"/>
      <c r="O109" s="77"/>
    </row>
    <row r="110" spans="1:15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77"/>
      <c r="L110" s="77"/>
      <c r="M110" s="77"/>
      <c r="N110" s="77"/>
      <c r="O110" s="77"/>
    </row>
    <row r="111" spans="1:15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77"/>
      <c r="L111" s="77"/>
      <c r="M111" s="77"/>
      <c r="N111" s="77"/>
      <c r="O111" s="77"/>
    </row>
    <row r="112" spans="1:15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77"/>
      <c r="L112" s="77"/>
      <c r="M112" s="77"/>
      <c r="N112" s="77"/>
      <c r="O112" s="77"/>
    </row>
    <row r="113" spans="1:15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77"/>
      <c r="L113" s="77"/>
      <c r="M113" s="77"/>
      <c r="N113" s="77"/>
      <c r="O113" s="77"/>
    </row>
    <row r="114" spans="1:15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77"/>
      <c r="L114" s="77"/>
      <c r="M114" s="77"/>
      <c r="N114" s="77"/>
      <c r="O114" s="77"/>
    </row>
    <row r="115" spans="1:15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77"/>
      <c r="L115" s="77"/>
      <c r="M115" s="77"/>
      <c r="N115" s="77"/>
      <c r="O115" s="77"/>
    </row>
    <row r="116" spans="1:15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77"/>
      <c r="L116" s="77"/>
      <c r="M116" s="77"/>
      <c r="N116" s="77"/>
      <c r="O116" s="77"/>
    </row>
    <row r="117" spans="1:15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77"/>
      <c r="L117" s="77"/>
      <c r="M117" s="77"/>
      <c r="N117" s="77"/>
      <c r="O117" s="77"/>
    </row>
    <row r="118" spans="1:15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77"/>
      <c r="L118" s="77"/>
      <c r="M118" s="77"/>
      <c r="N118" s="77"/>
      <c r="O118" s="77"/>
    </row>
    <row r="119" spans="1:15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77"/>
      <c r="L119" s="77"/>
      <c r="M119" s="77"/>
      <c r="N119" s="77"/>
      <c r="O119" s="77"/>
    </row>
    <row r="120" spans="1:15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77"/>
      <c r="L120" s="77"/>
      <c r="M120" s="77"/>
      <c r="N120" s="77"/>
      <c r="O120" s="77"/>
    </row>
    <row r="121" spans="1:15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77"/>
      <c r="L121" s="77"/>
      <c r="M121" s="77"/>
      <c r="N121" s="77"/>
      <c r="O121" s="77"/>
    </row>
    <row r="122" spans="1:15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77"/>
      <c r="L122" s="77"/>
      <c r="M122" s="77"/>
      <c r="N122" s="77"/>
      <c r="O122" s="77"/>
    </row>
    <row r="123" spans="1:15">
      <c r="A123" s="66"/>
      <c r="B123" s="66"/>
      <c r="C123" s="66"/>
      <c r="D123" s="66"/>
      <c r="E123" s="66"/>
      <c r="F123" s="66"/>
      <c r="G123" s="66"/>
      <c r="H123" s="66"/>
      <c r="I123" s="66"/>
      <c r="J123" s="66"/>
      <c r="K123" s="66"/>
      <c r="L123" s="66"/>
      <c r="M123" s="66"/>
      <c r="N123" s="66"/>
      <c r="O123" s="66"/>
    </row>
    <row r="124" spans="1:15">
      <c r="A124" s="66"/>
      <c r="B124" s="67" t="s">
        <v>48</v>
      </c>
      <c r="C124" s="66"/>
      <c r="D124" s="66"/>
      <c r="E124" s="66"/>
      <c r="F124" s="66"/>
      <c r="G124" s="66"/>
      <c r="H124" s="66"/>
      <c r="I124" s="66"/>
      <c r="J124" s="66"/>
      <c r="K124" s="66"/>
      <c r="L124" s="66"/>
      <c r="M124" s="66"/>
      <c r="N124" s="66"/>
      <c r="O124" s="66"/>
    </row>
    <row r="125" spans="1:15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66"/>
      <c r="L125" s="66"/>
      <c r="M125" s="66"/>
      <c r="N125" s="66"/>
      <c r="O125" s="66"/>
    </row>
    <row r="126" spans="1:15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6"/>
    </row>
    <row r="127" spans="1:15">
      <c r="A127" s="66"/>
      <c r="B127" s="66"/>
      <c r="C127" s="66"/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6"/>
    </row>
    <row r="128" spans="1:15">
      <c r="A128" s="66"/>
      <c r="B128" s="66"/>
      <c r="C128" s="66"/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6"/>
    </row>
    <row r="129" spans="1:15">
      <c r="A129" s="66"/>
      <c r="B129" s="66" t="str">
        <f>B99</f>
        <v>Km</v>
      </c>
      <c r="C129" s="68">
        <f>D42</f>
        <v>0.27313166160739644</v>
      </c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6"/>
    </row>
    <row r="130" spans="1:15">
      <c r="A130" s="66"/>
      <c r="B130" s="66" t="str">
        <f t="shared" ref="B130:B132" si="9">B100</f>
        <v>Vmax</v>
      </c>
      <c r="C130" s="68">
        <f>F42</f>
        <v>30.540540102859854</v>
      </c>
      <c r="D130" s="66"/>
      <c r="E130" s="66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5">
      <c r="A131" s="66"/>
      <c r="B131" s="66" t="str">
        <f t="shared" si="9"/>
        <v>Ki</v>
      </c>
      <c r="C131" s="66">
        <f>H42</f>
        <v>4.6462665897675851E-3</v>
      </c>
      <c r="D131" s="66"/>
      <c r="E131" s="66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5">
      <c r="A132" s="66"/>
      <c r="B132" s="66" t="str">
        <f t="shared" si="9"/>
        <v>RSS</v>
      </c>
      <c r="C132" s="68">
        <f>J42</f>
        <v>430.34747683508482</v>
      </c>
      <c r="D132" s="66"/>
      <c r="E132" s="66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5">
      <c r="A133" s="66"/>
      <c r="B133" s="66"/>
      <c r="C133" s="66"/>
      <c r="D133" s="66"/>
      <c r="E133" s="66"/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5">
      <c r="A134" s="66"/>
      <c r="B134" s="66"/>
      <c r="C134" s="66"/>
      <c r="D134" s="66"/>
      <c r="E134" s="66"/>
      <c r="F134" s="66"/>
      <c r="G134" s="66"/>
      <c r="H134" s="66"/>
      <c r="I134" s="66"/>
      <c r="J134" s="66"/>
      <c r="K134" s="66"/>
      <c r="L134" s="66"/>
      <c r="M134" s="66"/>
      <c r="N134" s="66"/>
      <c r="O134" s="66"/>
    </row>
    <row r="135" spans="1:15">
      <c r="A135" s="66"/>
      <c r="B135" s="66"/>
      <c r="C135" s="66"/>
      <c r="D135" s="66"/>
      <c r="E135" s="66"/>
      <c r="F135" s="66"/>
      <c r="G135" s="66"/>
      <c r="H135" s="66"/>
      <c r="I135" s="66"/>
      <c r="J135" s="66"/>
      <c r="K135" s="66"/>
      <c r="L135" s="66"/>
      <c r="M135" s="66"/>
      <c r="N135" s="66"/>
      <c r="O135" s="66"/>
    </row>
    <row r="136" spans="1:15">
      <c r="A136" s="66"/>
      <c r="B136" s="66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66"/>
      <c r="B137" s="66"/>
      <c r="C137" s="66"/>
      <c r="D137" s="66"/>
      <c r="E137" s="66"/>
      <c r="F137" s="66"/>
      <c r="G137" s="66"/>
      <c r="H137" s="66"/>
      <c r="I137" s="66"/>
      <c r="J137" s="66"/>
      <c r="K137" s="66"/>
      <c r="L137" s="66"/>
      <c r="M137" s="66"/>
      <c r="N137" s="66"/>
      <c r="O137" s="66"/>
    </row>
    <row r="138" spans="1:15">
      <c r="A138" s="66"/>
      <c r="B138" s="66"/>
      <c r="C138" s="66"/>
      <c r="D138" s="66"/>
      <c r="E138" s="66"/>
      <c r="F138" s="66"/>
      <c r="G138" s="66"/>
      <c r="H138" s="66"/>
      <c r="I138" s="66"/>
      <c r="J138" s="66"/>
      <c r="K138" s="66"/>
      <c r="L138" s="66"/>
      <c r="M138" s="66"/>
      <c r="N138" s="66"/>
      <c r="O138" s="66"/>
    </row>
    <row r="139" spans="1:15">
      <c r="A139" s="66"/>
      <c r="B139" s="66"/>
      <c r="C139" s="66"/>
      <c r="D139" s="66"/>
      <c r="E139" s="66"/>
      <c r="F139" s="66"/>
      <c r="G139" s="66"/>
      <c r="H139" s="66"/>
      <c r="I139" s="66"/>
      <c r="J139" s="66"/>
      <c r="K139" s="66"/>
      <c r="L139" s="66"/>
      <c r="M139" s="66"/>
      <c r="N139" s="66"/>
      <c r="O139" s="66"/>
    </row>
    <row r="140" spans="1:15">
      <c r="A140" s="66"/>
      <c r="B140" s="66"/>
      <c r="C140" s="66"/>
      <c r="D140" s="66"/>
      <c r="E140" s="66"/>
      <c r="F140" s="66"/>
      <c r="G140" s="66"/>
      <c r="H140" s="66"/>
      <c r="I140" s="66"/>
      <c r="J140" s="66"/>
      <c r="K140" s="66"/>
      <c r="L140" s="66"/>
      <c r="M140" s="66"/>
      <c r="N140" s="66"/>
      <c r="O140" s="66"/>
    </row>
    <row r="141" spans="1:15">
      <c r="A141" s="66"/>
      <c r="B141" s="66"/>
      <c r="C141" s="66"/>
      <c r="D141" s="66"/>
      <c r="E141" s="66"/>
      <c r="F141" s="66"/>
      <c r="G141" s="66"/>
      <c r="H141" s="66"/>
      <c r="I141" s="66"/>
      <c r="J141" s="66"/>
      <c r="K141" s="66"/>
      <c r="L141" s="66"/>
      <c r="M141" s="66"/>
      <c r="N141" s="66"/>
      <c r="O141" s="66"/>
    </row>
    <row r="142" spans="1:15">
      <c r="A142" s="66"/>
      <c r="B142" s="66"/>
      <c r="C142" s="66"/>
      <c r="D142" s="66"/>
      <c r="E142" s="66"/>
      <c r="F142" s="66"/>
      <c r="G142" s="66"/>
      <c r="H142" s="66"/>
      <c r="I142" s="66"/>
      <c r="J142" s="66"/>
      <c r="K142" s="66"/>
      <c r="L142" s="66"/>
      <c r="M142" s="66"/>
      <c r="N142" s="66"/>
      <c r="O142" s="66"/>
    </row>
    <row r="143" spans="1:15">
      <c r="A143" s="66"/>
      <c r="B143" s="66"/>
      <c r="C143" s="66"/>
      <c r="D143" s="66"/>
      <c r="E143" s="66"/>
      <c r="F143" s="66"/>
      <c r="G143" s="66"/>
      <c r="H143" s="66"/>
      <c r="I143" s="66"/>
      <c r="J143" s="66"/>
      <c r="K143" s="66"/>
      <c r="L143" s="66"/>
      <c r="M143" s="66"/>
      <c r="N143" s="66"/>
      <c r="O143" s="66"/>
    </row>
    <row r="144" spans="1:15">
      <c r="A144" s="66"/>
      <c r="B144" s="66"/>
      <c r="C144" s="66"/>
      <c r="D144" s="66"/>
      <c r="E144" s="66"/>
      <c r="F144" s="66"/>
      <c r="G144" s="66"/>
      <c r="H144" s="66"/>
      <c r="I144" s="66"/>
      <c r="J144" s="66"/>
      <c r="K144" s="66"/>
      <c r="L144" s="66"/>
      <c r="M144" s="66"/>
      <c r="N144" s="66"/>
      <c r="O144" s="66"/>
    </row>
    <row r="145" spans="1:15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66"/>
      <c r="L145" s="66"/>
      <c r="M145" s="66"/>
      <c r="N145" s="66"/>
      <c r="O145" s="66"/>
    </row>
    <row r="146" spans="1:15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66"/>
      <c r="L146" s="66"/>
      <c r="M146" s="66"/>
      <c r="N146" s="66"/>
      <c r="O146" s="66"/>
    </row>
    <row r="147" spans="1:15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66"/>
      <c r="L147" s="66"/>
      <c r="M147" s="66"/>
      <c r="N147" s="66"/>
      <c r="O147" s="66"/>
    </row>
    <row r="148" spans="1:15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66"/>
      <c r="L148" s="66"/>
      <c r="M148" s="66"/>
      <c r="N148" s="66"/>
      <c r="O148" s="66"/>
    </row>
    <row r="149" spans="1:15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66"/>
      <c r="L149" s="66"/>
      <c r="M149" s="66"/>
      <c r="N149" s="66"/>
      <c r="O149" s="66"/>
    </row>
    <row r="150" spans="1:15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66"/>
      <c r="L150" s="66"/>
      <c r="M150" s="66"/>
      <c r="N150" s="66"/>
      <c r="O150" s="66"/>
    </row>
    <row r="151" spans="1:15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66"/>
      <c r="L151" s="66"/>
      <c r="M151" s="66"/>
      <c r="N151" s="66"/>
      <c r="O151" s="66"/>
    </row>
    <row r="152" spans="1:15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66"/>
      <c r="L152" s="66"/>
      <c r="M152" s="66"/>
      <c r="N152" s="66"/>
      <c r="O152" s="66"/>
    </row>
    <row r="153" spans="1:15">
      <c r="A153" s="60"/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60"/>
      <c r="M153" s="60"/>
      <c r="N153" s="60"/>
      <c r="O153" s="60"/>
    </row>
    <row r="154" spans="1:15">
      <c r="A154" s="60"/>
      <c r="B154" s="61" t="s">
        <v>50</v>
      </c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0"/>
      <c r="O154" s="60"/>
    </row>
    <row r="155" spans="1:15">
      <c r="A155" s="60"/>
      <c r="B155" s="60"/>
      <c r="C155" s="60"/>
      <c r="D155" s="60"/>
      <c r="E155" s="60"/>
      <c r="F155" s="60"/>
      <c r="G155" s="60"/>
      <c r="H155" s="60"/>
      <c r="I155" s="60"/>
      <c r="J155" s="60"/>
      <c r="K155" s="60"/>
      <c r="L155" s="60"/>
      <c r="M155" s="60"/>
      <c r="N155" s="60"/>
      <c r="O155" s="60"/>
    </row>
    <row r="156" spans="1:15">
      <c r="A156" s="60"/>
      <c r="B156" s="60"/>
      <c r="C156" s="60"/>
      <c r="D156" s="60"/>
      <c r="E156" s="60"/>
      <c r="F156" s="60"/>
      <c r="G156" s="60"/>
      <c r="H156" s="60"/>
      <c r="I156" s="60"/>
      <c r="J156" s="60"/>
      <c r="K156" s="60"/>
      <c r="L156" s="60"/>
      <c r="M156" s="60"/>
      <c r="N156" s="60"/>
      <c r="O156" s="60"/>
    </row>
    <row r="157" spans="1:15">
      <c r="A157" s="60"/>
      <c r="B157" s="60"/>
      <c r="C157" s="60"/>
      <c r="D157" s="60"/>
      <c r="E157" s="60"/>
      <c r="F157" s="60"/>
      <c r="G157" s="60"/>
      <c r="H157" s="60"/>
      <c r="I157" s="60"/>
      <c r="J157" s="60"/>
      <c r="K157" s="60"/>
      <c r="L157" s="60"/>
      <c r="M157" s="60"/>
      <c r="N157" s="60"/>
      <c r="O157" s="60"/>
    </row>
    <row r="158" spans="1:15">
      <c r="A158" s="60"/>
      <c r="B158" s="60"/>
      <c r="C158" s="60"/>
      <c r="D158" s="60"/>
      <c r="E158" s="60"/>
      <c r="F158" s="60"/>
      <c r="G158" s="60"/>
      <c r="H158" s="60"/>
      <c r="I158" s="60"/>
      <c r="J158" s="60"/>
      <c r="K158" s="60"/>
      <c r="L158" s="60"/>
      <c r="M158" s="60"/>
      <c r="N158" s="60"/>
      <c r="O158" s="60"/>
    </row>
    <row r="159" spans="1:15">
      <c r="A159" s="60"/>
      <c r="B159" s="60" t="str">
        <f>B129</f>
        <v>Km</v>
      </c>
      <c r="C159" s="62">
        <f>D43</f>
        <v>0.14948380552251239</v>
      </c>
      <c r="D159" s="60"/>
      <c r="E159" s="60"/>
      <c r="F159" s="60"/>
      <c r="G159" s="60"/>
      <c r="H159" s="60"/>
      <c r="I159" s="60"/>
      <c r="J159" s="60"/>
      <c r="K159" s="60"/>
      <c r="L159" s="60"/>
      <c r="M159" s="60"/>
      <c r="N159" s="60"/>
      <c r="O159" s="60"/>
    </row>
    <row r="160" spans="1:15">
      <c r="A160" s="60"/>
      <c r="B160" s="60" t="str">
        <f t="shared" ref="B160:B161" si="10">B130</f>
        <v>Vmax</v>
      </c>
      <c r="C160" s="62">
        <f>F43</f>
        <v>28.577225014776747</v>
      </c>
      <c r="D160" s="60"/>
      <c r="E160" s="60"/>
      <c r="F160" s="60"/>
      <c r="G160" s="60"/>
      <c r="H160" s="60"/>
      <c r="I160" s="60"/>
      <c r="J160" s="60"/>
      <c r="K160" s="60"/>
      <c r="L160" s="60"/>
      <c r="M160" s="60"/>
      <c r="N160" s="60"/>
      <c r="O160" s="60"/>
    </row>
    <row r="161" spans="1:15">
      <c r="A161" s="60"/>
      <c r="B161" s="60" t="str">
        <f t="shared" si="10"/>
        <v>Ki</v>
      </c>
      <c r="C161" s="60">
        <f>H43</f>
        <v>4.2238232818422991E-4</v>
      </c>
      <c r="D161" s="60"/>
      <c r="E161" s="60"/>
      <c r="F161" s="60"/>
      <c r="G161" s="60"/>
      <c r="H161" s="60"/>
      <c r="I161" s="60"/>
      <c r="J161" s="60"/>
      <c r="K161" s="60"/>
      <c r="L161" s="60"/>
      <c r="M161" s="60"/>
      <c r="N161" s="60"/>
      <c r="O161" s="60"/>
    </row>
    <row r="162" spans="1:15">
      <c r="A162" s="60"/>
      <c r="B162" s="69" t="s">
        <v>41</v>
      </c>
      <c r="C162" s="60">
        <f>I43</f>
        <v>0.140350325011104</v>
      </c>
      <c r="D162" s="60"/>
      <c r="E162" s="60"/>
      <c r="F162" s="60"/>
      <c r="G162" s="60"/>
      <c r="H162" s="60"/>
      <c r="I162" s="60"/>
      <c r="J162" s="60"/>
      <c r="K162" s="60"/>
      <c r="L162" s="60"/>
      <c r="M162" s="60"/>
      <c r="N162" s="60"/>
      <c r="O162" s="60"/>
    </row>
    <row r="163" spans="1:15">
      <c r="A163" s="60"/>
      <c r="B163" s="60" t="str">
        <f>B132</f>
        <v>RSS</v>
      </c>
      <c r="C163" s="62">
        <f>J43</f>
        <v>30.694052231220869</v>
      </c>
      <c r="D163" s="60"/>
      <c r="E163" s="60"/>
      <c r="F163" s="60"/>
      <c r="G163" s="60"/>
      <c r="H163" s="60"/>
      <c r="I163" s="60"/>
      <c r="J163" s="60"/>
      <c r="K163" s="60"/>
      <c r="L163" s="60"/>
      <c r="M163" s="60"/>
      <c r="N163" s="60"/>
      <c r="O163" s="60"/>
    </row>
    <row r="164" spans="1:15">
      <c r="A164" s="60"/>
      <c r="B164" s="60"/>
      <c r="C164" s="60"/>
      <c r="D164" s="60"/>
      <c r="E164" s="60"/>
      <c r="F164" s="60"/>
      <c r="G164" s="60"/>
      <c r="H164" s="60"/>
      <c r="I164" s="60"/>
      <c r="J164" s="60"/>
      <c r="K164" s="60"/>
      <c r="L164" s="60"/>
      <c r="M164" s="60"/>
      <c r="N164" s="60"/>
      <c r="O164" s="60"/>
    </row>
    <row r="165" spans="1:15">
      <c r="A165" s="60"/>
      <c r="B165" s="60"/>
      <c r="C165" s="60"/>
      <c r="D165" s="60"/>
      <c r="E165" s="60"/>
      <c r="F165" s="60"/>
      <c r="G165" s="60"/>
      <c r="H165" s="60"/>
      <c r="I165" s="60"/>
      <c r="J165" s="60"/>
      <c r="K165" s="60"/>
      <c r="L165" s="60"/>
      <c r="M165" s="60"/>
      <c r="N165" s="60"/>
      <c r="O165" s="60"/>
    </row>
    <row r="166" spans="1:15">
      <c r="A166" s="60"/>
      <c r="B166" s="60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0"/>
      <c r="O166" s="60"/>
    </row>
    <row r="167" spans="1:15">
      <c r="A167" s="60"/>
      <c r="B167" s="60"/>
      <c r="C167" s="60"/>
      <c r="D167" s="60"/>
      <c r="E167" s="60"/>
      <c r="F167" s="60"/>
      <c r="G167" s="60"/>
      <c r="H167" s="60"/>
      <c r="I167" s="60"/>
      <c r="J167" s="60"/>
      <c r="K167" s="60"/>
      <c r="L167" s="60"/>
      <c r="M167" s="60"/>
      <c r="N167" s="60"/>
      <c r="O167" s="60"/>
    </row>
    <row r="168" spans="1:15">
      <c r="A168" s="60"/>
      <c r="B168" s="60"/>
      <c r="C168" s="60"/>
      <c r="D168" s="60"/>
      <c r="E168" s="60"/>
      <c r="F168" s="60"/>
      <c r="G168" s="60"/>
      <c r="H168" s="60"/>
      <c r="I168" s="60"/>
      <c r="J168" s="60"/>
      <c r="K168" s="60"/>
      <c r="L168" s="60"/>
      <c r="M168" s="60"/>
      <c r="N168" s="60"/>
      <c r="O168" s="60"/>
    </row>
    <row r="169" spans="1:15">
      <c r="A169" s="60"/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</row>
    <row r="170" spans="1:15">
      <c r="A170" s="60"/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</row>
    <row r="171" spans="1:15">
      <c r="A171" s="60"/>
      <c r="B171" s="60"/>
      <c r="C171" s="60"/>
      <c r="D171" s="60"/>
      <c r="E171" s="60"/>
      <c r="F171" s="60"/>
      <c r="G171" s="60"/>
      <c r="H171" s="60"/>
      <c r="I171" s="60"/>
      <c r="J171" s="60"/>
      <c r="K171" s="60"/>
      <c r="L171" s="60"/>
      <c r="M171" s="60"/>
      <c r="N171" s="60"/>
      <c r="O171" s="60"/>
    </row>
    <row r="172" spans="1:15">
      <c r="A172" s="60"/>
      <c r="B172" s="60"/>
      <c r="C172" s="60"/>
      <c r="D172" s="60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</row>
    <row r="173" spans="1:15">
      <c r="A173" s="60"/>
      <c r="B173" s="60"/>
      <c r="C173" s="60"/>
      <c r="D173" s="60"/>
      <c r="E173" s="60"/>
      <c r="F173" s="60"/>
      <c r="G173" s="60"/>
      <c r="H173" s="60"/>
      <c r="I173" s="60"/>
      <c r="J173" s="60"/>
      <c r="K173" s="60"/>
      <c r="L173" s="60"/>
      <c r="M173" s="60"/>
      <c r="N173" s="60"/>
      <c r="O173" s="60"/>
    </row>
    <row r="174" spans="1:15">
      <c r="A174" s="60"/>
      <c r="B174" s="60"/>
      <c r="C174" s="60"/>
      <c r="D174" s="60"/>
      <c r="E174" s="60"/>
      <c r="F174" s="60"/>
      <c r="G174" s="60"/>
      <c r="H174" s="60"/>
      <c r="I174" s="60"/>
      <c r="J174" s="60"/>
      <c r="K174" s="60"/>
      <c r="L174" s="60"/>
      <c r="M174" s="60"/>
      <c r="N174" s="60"/>
      <c r="O174" s="60"/>
    </row>
    <row r="175" spans="1:15">
      <c r="A175" s="60"/>
      <c r="B175" s="60"/>
      <c r="C175" s="60"/>
      <c r="D175" s="60"/>
      <c r="E175" s="60"/>
      <c r="F175" s="60"/>
      <c r="G175" s="60"/>
      <c r="H175" s="60"/>
      <c r="I175" s="60"/>
      <c r="J175" s="60"/>
      <c r="K175" s="60"/>
      <c r="L175" s="60"/>
      <c r="M175" s="60"/>
      <c r="N175" s="60"/>
      <c r="O175" s="60"/>
    </row>
    <row r="176" spans="1:15">
      <c r="A176" s="60"/>
      <c r="B176" s="60"/>
      <c r="C176" s="60"/>
      <c r="D176" s="60"/>
      <c r="E176" s="60"/>
      <c r="F176" s="60"/>
      <c r="G176" s="60"/>
      <c r="H176" s="60"/>
      <c r="I176" s="60"/>
      <c r="J176" s="60"/>
      <c r="K176" s="60"/>
      <c r="L176" s="60"/>
      <c r="M176" s="60"/>
      <c r="N176" s="60"/>
      <c r="O176" s="60"/>
    </row>
    <row r="177" spans="1:15">
      <c r="A177" s="60"/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60"/>
      <c r="M177" s="60"/>
      <c r="N177" s="60"/>
      <c r="O177" s="60"/>
    </row>
    <row r="178" spans="1:15">
      <c r="A178" s="60"/>
      <c r="B178" s="60"/>
      <c r="C178" s="60"/>
      <c r="D178" s="60"/>
      <c r="E178" s="60"/>
      <c r="F178" s="60"/>
      <c r="G178" s="60"/>
      <c r="H178" s="60"/>
      <c r="I178" s="60"/>
      <c r="J178" s="60"/>
      <c r="K178" s="60"/>
      <c r="L178" s="60"/>
      <c r="M178" s="60"/>
      <c r="N178" s="60"/>
      <c r="O178" s="60"/>
    </row>
    <row r="179" spans="1:15">
      <c r="A179" s="60"/>
      <c r="B179" s="60"/>
      <c r="C179" s="60"/>
      <c r="D179" s="60"/>
      <c r="E179" s="60"/>
      <c r="F179" s="60"/>
      <c r="G179" s="60"/>
      <c r="H179" s="60"/>
      <c r="I179" s="60"/>
      <c r="J179" s="60"/>
      <c r="K179" s="60"/>
      <c r="L179" s="60"/>
      <c r="M179" s="60"/>
      <c r="N179" s="60"/>
      <c r="O179" s="60"/>
    </row>
    <row r="180" spans="1:15">
      <c r="A180" s="60"/>
      <c r="B180" s="60"/>
      <c r="C180" s="60"/>
      <c r="D180" s="60"/>
      <c r="E180" s="60"/>
      <c r="F180" s="60"/>
      <c r="G180" s="60"/>
      <c r="H180" s="60"/>
      <c r="I180" s="60"/>
      <c r="J180" s="60"/>
      <c r="K180" s="60"/>
      <c r="L180" s="60"/>
      <c r="M180" s="60"/>
      <c r="N180" s="60"/>
      <c r="O180" s="60"/>
    </row>
    <row r="181" spans="1:15">
      <c r="A181" s="60"/>
      <c r="B181" s="60"/>
      <c r="C181" s="60"/>
      <c r="D181" s="60"/>
      <c r="E181" s="60"/>
      <c r="F181" s="60"/>
      <c r="G181" s="60"/>
      <c r="H181" s="60"/>
      <c r="I181" s="60"/>
      <c r="J181" s="60"/>
      <c r="K181" s="60"/>
      <c r="L181" s="60"/>
      <c r="M181" s="60"/>
      <c r="N181" s="60"/>
      <c r="O181" s="60"/>
    </row>
    <row r="182" spans="1:15">
      <c r="A182" s="60"/>
      <c r="B182" s="60"/>
      <c r="C182" s="60"/>
      <c r="D182" s="60"/>
      <c r="E182" s="60"/>
      <c r="F182" s="60"/>
      <c r="G182" s="60"/>
      <c r="H182" s="60"/>
      <c r="I182" s="60"/>
      <c r="J182" s="60"/>
      <c r="K182" s="60"/>
      <c r="L182" s="60"/>
      <c r="M182" s="60"/>
      <c r="N182" s="60"/>
      <c r="O182" s="60"/>
    </row>
    <row r="183" spans="1:15">
      <c r="A183" s="77"/>
      <c r="B183" s="77"/>
      <c r="C183" s="77"/>
      <c r="D183" s="77"/>
      <c r="E183" s="77"/>
      <c r="F183" s="77"/>
      <c r="G183" s="77"/>
      <c r="H183" s="77"/>
      <c r="I183" s="77"/>
      <c r="J183" s="77"/>
      <c r="K183" s="77"/>
      <c r="L183" s="77"/>
      <c r="M183" s="77"/>
      <c r="N183" s="77"/>
      <c r="O183" s="77"/>
    </row>
    <row r="184" spans="1:15">
      <c r="A184" s="77"/>
      <c r="B184" s="79" t="s">
        <v>51</v>
      </c>
      <c r="C184" s="77"/>
      <c r="D184" s="77"/>
      <c r="E184" s="77"/>
      <c r="F184" s="77"/>
      <c r="G184" s="77"/>
      <c r="H184" s="77"/>
      <c r="I184" s="77"/>
      <c r="J184" s="77"/>
      <c r="K184" s="77"/>
      <c r="L184" s="77"/>
      <c r="M184" s="77"/>
      <c r="N184" s="77"/>
      <c r="O184" s="77"/>
    </row>
    <row r="185" spans="1:15">
      <c r="A185" s="77"/>
      <c r="B185" s="77"/>
      <c r="C185" s="77"/>
      <c r="D185" s="77"/>
      <c r="E185" s="77"/>
      <c r="F185" s="77"/>
      <c r="G185" s="77"/>
      <c r="H185" s="77"/>
      <c r="I185" s="77"/>
      <c r="J185" s="77"/>
      <c r="K185" s="77"/>
      <c r="L185" s="77"/>
      <c r="M185" s="77"/>
      <c r="N185" s="77"/>
      <c r="O185" s="77"/>
    </row>
    <row r="186" spans="1:15">
      <c r="A186" s="77"/>
      <c r="B186" s="77"/>
      <c r="C186" s="77"/>
      <c r="D186" s="77"/>
      <c r="E186" s="77"/>
      <c r="F186" s="77"/>
      <c r="G186" s="77"/>
      <c r="H186" s="77"/>
      <c r="I186" s="77"/>
      <c r="J186" s="77"/>
      <c r="K186" s="77"/>
      <c r="L186" s="77"/>
      <c r="M186" s="77"/>
      <c r="N186" s="77"/>
      <c r="O186" s="77"/>
    </row>
    <row r="187" spans="1:15">
      <c r="A187" s="77"/>
      <c r="B187" s="77"/>
      <c r="C187" s="77"/>
      <c r="D187" s="77"/>
      <c r="E187" s="77"/>
      <c r="F187" s="77"/>
      <c r="G187" s="77"/>
      <c r="H187" s="77"/>
      <c r="I187" s="77"/>
      <c r="J187" s="77"/>
      <c r="K187" s="77"/>
      <c r="L187" s="77"/>
      <c r="M187" s="77"/>
      <c r="N187" s="77"/>
      <c r="O187" s="77"/>
    </row>
    <row r="188" spans="1:15">
      <c r="A188" s="77"/>
      <c r="B188" s="77"/>
      <c r="C188" s="77"/>
      <c r="D188" s="77"/>
      <c r="E188" s="77"/>
      <c r="F188" s="77"/>
      <c r="G188" s="77"/>
      <c r="H188" s="77"/>
      <c r="I188" s="77"/>
      <c r="J188" s="77"/>
      <c r="K188" s="77"/>
      <c r="L188" s="77"/>
      <c r="M188" s="77"/>
      <c r="N188" s="77"/>
      <c r="O188" s="77"/>
    </row>
    <row r="189" spans="1:15">
      <c r="A189" s="77"/>
      <c r="B189" s="77" t="str">
        <f>D39</f>
        <v>Km</v>
      </c>
      <c r="C189" s="80">
        <f>D44</f>
        <v>0.15224365933587283</v>
      </c>
      <c r="D189" s="77"/>
      <c r="E189" s="77"/>
      <c r="F189" s="77"/>
      <c r="G189" s="77"/>
      <c r="H189" s="77"/>
      <c r="I189" s="77"/>
      <c r="J189" s="77"/>
      <c r="K189" s="77"/>
      <c r="L189" s="77"/>
      <c r="M189" s="77"/>
      <c r="N189" s="77"/>
      <c r="O189" s="77"/>
    </row>
    <row r="190" spans="1:15">
      <c r="A190" s="77"/>
      <c r="B190" s="77" t="str">
        <f>E39</f>
        <v>Km2</v>
      </c>
      <c r="C190" s="80">
        <f>E44</f>
        <v>6.6871111972903146</v>
      </c>
      <c r="D190" s="77"/>
      <c r="E190" s="77"/>
      <c r="F190" s="77"/>
      <c r="G190" s="77"/>
      <c r="H190" s="77"/>
      <c r="I190" s="77"/>
      <c r="J190" s="77"/>
      <c r="K190" s="77"/>
      <c r="L190" s="77"/>
      <c r="M190" s="77"/>
      <c r="N190" s="77"/>
      <c r="O190" s="77"/>
    </row>
    <row r="191" spans="1:15">
      <c r="A191" s="77"/>
      <c r="B191" s="77" t="str">
        <f>F39</f>
        <v>Vmax</v>
      </c>
      <c r="C191" s="80">
        <f>F44</f>
        <v>28.911784040286861</v>
      </c>
      <c r="D191" s="77"/>
      <c r="E191" s="77"/>
      <c r="F191" s="77"/>
      <c r="G191" s="77"/>
      <c r="H191" s="77"/>
      <c r="I191" s="77"/>
      <c r="J191" s="77"/>
      <c r="K191" s="77"/>
      <c r="L191" s="77"/>
      <c r="M191" s="77"/>
      <c r="N191" s="77"/>
      <c r="O191" s="77"/>
    </row>
    <row r="192" spans="1:15">
      <c r="A192" s="77"/>
      <c r="B192" s="77" t="str">
        <f>G39</f>
        <v>Vmax2</v>
      </c>
      <c r="C192" s="77">
        <f>G44</f>
        <v>13.016303880980491</v>
      </c>
      <c r="D192" s="77"/>
      <c r="E192" s="77"/>
      <c r="F192" s="77"/>
      <c r="G192" s="77"/>
      <c r="H192" s="77"/>
      <c r="I192" s="77"/>
      <c r="J192" s="77"/>
      <c r="K192" s="77"/>
      <c r="L192" s="77"/>
      <c r="M192" s="77"/>
      <c r="N192" s="77"/>
      <c r="O192" s="77"/>
    </row>
    <row r="193" spans="1:15">
      <c r="A193" s="77"/>
      <c r="B193" s="77" t="str">
        <f>H39</f>
        <v>Ki</v>
      </c>
      <c r="C193" s="77">
        <f>H44</f>
        <v>1.6998756864213958E-2</v>
      </c>
      <c r="D193" s="77"/>
      <c r="E193" s="77"/>
      <c r="F193" s="77"/>
      <c r="G193" s="77"/>
      <c r="H193" s="77"/>
      <c r="I193" s="77"/>
      <c r="J193" s="77"/>
      <c r="K193" s="77"/>
      <c r="L193" s="77"/>
      <c r="M193" s="77"/>
      <c r="N193" s="77"/>
      <c r="O193" s="77"/>
    </row>
    <row r="194" spans="1:15">
      <c r="A194" s="77"/>
      <c r="B194" s="77" t="str">
        <f>J39</f>
        <v>RSS</v>
      </c>
      <c r="C194" s="80">
        <f>J44</f>
        <v>22.823672949743482</v>
      </c>
      <c r="D194" s="77"/>
      <c r="E194" s="77"/>
      <c r="F194" s="77"/>
      <c r="G194" s="77"/>
      <c r="H194" s="77"/>
      <c r="I194" s="77"/>
      <c r="J194" s="77"/>
      <c r="K194" s="77"/>
      <c r="L194" s="77"/>
      <c r="M194" s="77"/>
      <c r="N194" s="77"/>
      <c r="O194" s="77"/>
    </row>
    <row r="195" spans="1:15">
      <c r="A195" s="77"/>
      <c r="B195" s="77"/>
      <c r="C195" s="77"/>
      <c r="D195" s="77"/>
      <c r="E195" s="77"/>
      <c r="F195" s="77"/>
      <c r="G195" s="77"/>
      <c r="H195" s="77"/>
      <c r="I195" s="77"/>
      <c r="J195" s="77"/>
      <c r="K195" s="77"/>
      <c r="L195" s="77"/>
      <c r="M195" s="77"/>
      <c r="N195" s="77"/>
      <c r="O195" s="77"/>
    </row>
    <row r="196" spans="1:15">
      <c r="A196" s="77"/>
      <c r="B196" s="77"/>
      <c r="C196" s="77"/>
      <c r="D196" s="77"/>
      <c r="E196" s="77"/>
      <c r="F196" s="77"/>
      <c r="G196" s="77"/>
      <c r="H196" s="77"/>
      <c r="I196" s="77"/>
      <c r="J196" s="77"/>
      <c r="K196" s="77"/>
      <c r="L196" s="77"/>
      <c r="M196" s="77"/>
      <c r="N196" s="77"/>
      <c r="O196" s="77"/>
    </row>
    <row r="197" spans="1:15">
      <c r="A197" s="77"/>
      <c r="B197" s="77"/>
      <c r="C197" s="77"/>
      <c r="D197" s="77"/>
      <c r="E197" s="77"/>
      <c r="F197" s="77"/>
      <c r="G197" s="77"/>
      <c r="H197" s="77"/>
      <c r="I197" s="77"/>
      <c r="J197" s="77"/>
      <c r="K197" s="77"/>
      <c r="L197" s="77"/>
      <c r="M197" s="77"/>
      <c r="N197" s="77"/>
      <c r="O197" s="77"/>
    </row>
    <row r="198" spans="1:15">
      <c r="A198" s="77"/>
      <c r="B198" s="77"/>
      <c r="C198" s="77"/>
      <c r="D198" s="77"/>
      <c r="E198" s="77"/>
      <c r="F198" s="77"/>
      <c r="G198" s="77"/>
      <c r="H198" s="77"/>
      <c r="I198" s="77"/>
      <c r="J198" s="77"/>
      <c r="K198" s="77"/>
      <c r="L198" s="77"/>
      <c r="M198" s="77"/>
      <c r="N198" s="77"/>
      <c r="O198" s="77"/>
    </row>
    <row r="199" spans="1:15">
      <c r="A199" s="77"/>
      <c r="B199" s="77"/>
      <c r="C199" s="77"/>
      <c r="D199" s="77"/>
      <c r="E199" s="77"/>
      <c r="F199" s="77"/>
      <c r="G199" s="77"/>
      <c r="H199" s="77"/>
      <c r="I199" s="77"/>
      <c r="J199" s="77"/>
      <c r="K199" s="77"/>
      <c r="L199" s="77"/>
      <c r="M199" s="77"/>
      <c r="N199" s="77"/>
      <c r="O199" s="77"/>
    </row>
    <row r="200" spans="1:15">
      <c r="A200" s="77"/>
      <c r="B200" s="77"/>
      <c r="C200" s="77"/>
      <c r="D200" s="77"/>
      <c r="E200" s="77"/>
      <c r="F200" s="77"/>
      <c r="G200" s="77"/>
      <c r="H200" s="77"/>
      <c r="I200" s="77"/>
      <c r="J200" s="77"/>
      <c r="K200" s="77"/>
      <c r="L200" s="77"/>
      <c r="M200" s="77"/>
      <c r="N200" s="77"/>
      <c r="O200" s="77"/>
    </row>
    <row r="201" spans="1:15">
      <c r="A201" s="77"/>
      <c r="B201" s="77"/>
      <c r="C201" s="77"/>
      <c r="D201" s="77"/>
      <c r="E201" s="77"/>
      <c r="F201" s="77"/>
      <c r="G201" s="77"/>
      <c r="H201" s="77"/>
      <c r="I201" s="77"/>
      <c r="J201" s="77"/>
      <c r="K201" s="77"/>
      <c r="L201" s="77"/>
      <c r="M201" s="77"/>
      <c r="N201" s="77"/>
      <c r="O201" s="77"/>
    </row>
    <row r="202" spans="1:15">
      <c r="A202" s="77"/>
      <c r="B202" s="77"/>
      <c r="C202" s="77"/>
      <c r="D202" s="77"/>
      <c r="E202" s="77"/>
      <c r="F202" s="77"/>
      <c r="G202" s="77"/>
      <c r="H202" s="77"/>
      <c r="I202" s="77"/>
      <c r="J202" s="77"/>
      <c r="K202" s="77"/>
      <c r="L202" s="77"/>
      <c r="M202" s="77"/>
      <c r="N202" s="77"/>
      <c r="O202" s="77"/>
    </row>
    <row r="203" spans="1:15">
      <c r="A203" s="77"/>
      <c r="B203" s="77"/>
      <c r="C203" s="77"/>
      <c r="D203" s="77"/>
      <c r="E203" s="77"/>
      <c r="F203" s="77"/>
      <c r="G203" s="77"/>
      <c r="H203" s="77"/>
      <c r="I203" s="77"/>
      <c r="J203" s="77"/>
      <c r="K203" s="77"/>
      <c r="L203" s="77"/>
      <c r="M203" s="77"/>
      <c r="N203" s="77"/>
      <c r="O203" s="77"/>
    </row>
    <row r="204" spans="1:15">
      <c r="A204" s="77"/>
      <c r="B204" s="77"/>
      <c r="C204" s="77"/>
      <c r="D204" s="77"/>
      <c r="E204" s="77"/>
      <c r="F204" s="77"/>
      <c r="G204" s="77"/>
      <c r="H204" s="77"/>
      <c r="I204" s="77"/>
      <c r="J204" s="77"/>
      <c r="K204" s="77"/>
      <c r="L204" s="77"/>
      <c r="M204" s="77"/>
      <c r="N204" s="77"/>
      <c r="O204" s="77"/>
    </row>
    <row r="205" spans="1:15">
      <c r="A205" s="77"/>
      <c r="B205" s="77"/>
      <c r="C205" s="77"/>
      <c r="D205" s="77"/>
      <c r="E205" s="77"/>
      <c r="F205" s="77"/>
      <c r="G205" s="77"/>
      <c r="H205" s="77"/>
      <c r="I205" s="77"/>
      <c r="J205" s="77"/>
      <c r="K205" s="77"/>
      <c r="L205" s="77"/>
      <c r="M205" s="77"/>
      <c r="N205" s="77"/>
      <c r="O205" s="77"/>
    </row>
    <row r="206" spans="1:15">
      <c r="A206" s="77"/>
      <c r="B206" s="77"/>
      <c r="C206" s="77"/>
      <c r="D206" s="77"/>
      <c r="E206" s="77"/>
      <c r="F206" s="77"/>
      <c r="G206" s="77"/>
      <c r="H206" s="77"/>
      <c r="I206" s="77"/>
      <c r="J206" s="77"/>
      <c r="K206" s="77"/>
      <c r="L206" s="77"/>
      <c r="M206" s="77"/>
      <c r="N206" s="77"/>
      <c r="O206" s="77"/>
    </row>
    <row r="207" spans="1:15">
      <c r="A207" s="77"/>
      <c r="B207" s="77"/>
      <c r="C207" s="77"/>
      <c r="D207" s="77"/>
      <c r="E207" s="77"/>
      <c r="F207" s="77"/>
      <c r="G207" s="77"/>
      <c r="H207" s="77"/>
      <c r="I207" s="77"/>
      <c r="J207" s="77"/>
      <c r="K207" s="77"/>
      <c r="L207" s="77"/>
      <c r="M207" s="77"/>
      <c r="N207" s="77"/>
      <c r="O207" s="77"/>
    </row>
    <row r="208" spans="1:15">
      <c r="A208" s="77"/>
      <c r="B208" s="77"/>
      <c r="C208" s="77"/>
      <c r="D208" s="77"/>
      <c r="E208" s="77"/>
      <c r="F208" s="77"/>
      <c r="G208" s="77"/>
      <c r="H208" s="77"/>
      <c r="I208" s="77"/>
      <c r="J208" s="77"/>
      <c r="K208" s="77"/>
      <c r="L208" s="77"/>
      <c r="M208" s="77"/>
      <c r="N208" s="77"/>
      <c r="O208" s="77"/>
    </row>
    <row r="209" spans="1:15">
      <c r="A209" s="77"/>
      <c r="B209" s="77"/>
      <c r="C209" s="77"/>
      <c r="D209" s="77"/>
      <c r="E209" s="77"/>
      <c r="F209" s="77"/>
      <c r="G209" s="77"/>
      <c r="H209" s="77"/>
      <c r="I209" s="77"/>
      <c r="J209" s="77"/>
      <c r="K209" s="77"/>
      <c r="L209" s="77"/>
      <c r="M209" s="77"/>
      <c r="N209" s="77"/>
      <c r="O209" s="77"/>
    </row>
    <row r="210" spans="1:15">
      <c r="A210" s="77"/>
      <c r="B210" s="77"/>
      <c r="C210" s="77"/>
      <c r="D210" s="77"/>
      <c r="E210" s="77"/>
      <c r="F210" s="77"/>
      <c r="G210" s="77"/>
      <c r="H210" s="77"/>
      <c r="I210" s="77"/>
      <c r="J210" s="77"/>
      <c r="K210" s="77"/>
      <c r="L210" s="77"/>
      <c r="M210" s="77"/>
      <c r="N210" s="77"/>
      <c r="O210" s="77"/>
    </row>
    <row r="211" spans="1:15">
      <c r="A211" s="77"/>
      <c r="B211" s="77"/>
      <c r="C211" s="77"/>
      <c r="D211" s="77"/>
      <c r="E211" s="77"/>
      <c r="F211" s="77"/>
      <c r="G211" s="77"/>
      <c r="H211" s="77"/>
      <c r="I211" s="77"/>
      <c r="J211" s="77"/>
      <c r="K211" s="77"/>
      <c r="L211" s="77"/>
      <c r="M211" s="77"/>
      <c r="N211" s="77"/>
      <c r="O211" s="77"/>
    </row>
    <row r="212" spans="1:15">
      <c r="A212" s="77"/>
      <c r="B212" s="77"/>
      <c r="C212" s="77"/>
      <c r="D212" s="77"/>
      <c r="E212" s="77"/>
      <c r="F212" s="77"/>
      <c r="G212" s="77"/>
      <c r="H212" s="77"/>
      <c r="I212" s="77"/>
      <c r="J212" s="77"/>
      <c r="K212" s="77"/>
      <c r="L212" s="77"/>
      <c r="M212" s="77"/>
      <c r="N212" s="77"/>
      <c r="O212" s="77"/>
    </row>
    <row r="213" spans="1:15">
      <c r="A213" s="77"/>
      <c r="B213" s="77"/>
      <c r="C213" s="77"/>
      <c r="D213" s="77"/>
      <c r="E213" s="77"/>
      <c r="F213" s="77"/>
      <c r="G213" s="77"/>
      <c r="H213" s="77"/>
      <c r="I213" s="77"/>
      <c r="J213" s="77"/>
      <c r="K213" s="77"/>
      <c r="L213" s="77"/>
      <c r="M213" s="77"/>
      <c r="N213" s="77"/>
      <c r="O213" s="77"/>
    </row>
    <row r="214" spans="1:15">
      <c r="A214" s="77"/>
      <c r="B214" s="77"/>
      <c r="C214" s="77"/>
      <c r="D214" s="77"/>
      <c r="E214" s="77"/>
      <c r="F214" s="77"/>
      <c r="G214" s="77"/>
      <c r="H214" s="77"/>
      <c r="I214" s="77"/>
      <c r="J214" s="77"/>
      <c r="K214" s="77"/>
      <c r="L214" s="77"/>
      <c r="M214" s="77"/>
      <c r="N214" s="77"/>
      <c r="O214" s="77"/>
    </row>
    <row r="215" spans="1:15">
      <c r="A215" s="77"/>
      <c r="B215" s="77"/>
      <c r="C215" s="77"/>
      <c r="D215" s="77"/>
      <c r="E215" s="77"/>
      <c r="F215" s="77"/>
      <c r="G215" s="77"/>
      <c r="H215" s="77"/>
      <c r="I215" s="77"/>
      <c r="J215" s="77"/>
      <c r="K215" s="77"/>
      <c r="L215" s="77"/>
      <c r="M215" s="77"/>
      <c r="N215" s="77"/>
      <c r="O215" s="77"/>
    </row>
    <row r="216" spans="1:15">
      <c r="A216" s="77"/>
      <c r="B216" s="77"/>
      <c r="C216" s="77"/>
      <c r="D216" s="77"/>
      <c r="E216" s="77"/>
      <c r="F216" s="77"/>
      <c r="G216" s="77"/>
      <c r="H216" s="77"/>
      <c r="I216" s="77"/>
      <c r="J216" s="77"/>
      <c r="K216" s="77"/>
      <c r="L216" s="77"/>
      <c r="M216" s="77"/>
      <c r="N216" s="77"/>
      <c r="O216" s="77"/>
    </row>
    <row r="217" spans="1:15">
      <c r="A217" s="77"/>
      <c r="B217" s="77"/>
      <c r="C217" s="77"/>
      <c r="D217" s="77"/>
      <c r="E217" s="77"/>
      <c r="F217" s="77"/>
      <c r="G217" s="77"/>
      <c r="H217" s="77"/>
      <c r="I217" s="77"/>
      <c r="J217" s="77"/>
      <c r="K217" s="77"/>
      <c r="L217" s="77"/>
      <c r="M217" s="77"/>
      <c r="N217" s="77"/>
      <c r="O217" s="77"/>
    </row>
  </sheetData>
  <conditionalFormatting sqref="J40:J46 J6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5:M48 N40:N44 L49:L55 M59:M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8"/>
  </cols>
  <sheetData>
    <row r="1" spans="1:48" ht="18">
      <c r="A1" s="27" t="s">
        <v>58</v>
      </c>
      <c r="F1" s="29"/>
    </row>
    <row r="2" spans="1:48" ht="13">
      <c r="F2" s="29"/>
    </row>
    <row r="3" spans="1:48" ht="13">
      <c r="F3" s="29"/>
      <c r="G3" s="30"/>
      <c r="J3" s="31" t="s">
        <v>59</v>
      </c>
      <c r="K3" s="32"/>
      <c r="L3" s="32"/>
      <c r="M3" s="32"/>
      <c r="N3" s="32"/>
      <c r="Z3" s="49"/>
      <c r="AA3" s="49"/>
      <c r="AB3" s="49"/>
      <c r="AD3" s="31" t="s">
        <v>59</v>
      </c>
      <c r="AE3" s="32"/>
      <c r="AF3" s="32"/>
      <c r="AG3" s="32"/>
      <c r="AH3" s="32"/>
    </row>
    <row r="4" spans="1:48" ht="13">
      <c r="J4" s="33"/>
      <c r="K4" s="34" t="s">
        <v>60</v>
      </c>
      <c r="L4" s="34" t="s">
        <v>61</v>
      </c>
      <c r="M4" s="34" t="s">
        <v>62</v>
      </c>
      <c r="N4" s="34" t="s">
        <v>63</v>
      </c>
      <c r="O4" s="34" t="s">
        <v>64</v>
      </c>
      <c r="P4" s="34" t="s">
        <v>65</v>
      </c>
      <c r="Q4" s="34" t="s">
        <v>66</v>
      </c>
      <c r="R4" s="34" t="s">
        <v>67</v>
      </c>
      <c r="S4" s="34" t="s">
        <v>68</v>
      </c>
      <c r="T4" s="34" t="s">
        <v>69</v>
      </c>
      <c r="U4" s="34" t="s">
        <v>70</v>
      </c>
      <c r="V4" s="34" t="s">
        <v>71</v>
      </c>
      <c r="W4" s="34" t="s">
        <v>72</v>
      </c>
      <c r="X4" s="34" t="s">
        <v>73</v>
      </c>
      <c r="Y4" s="34" t="s">
        <v>74</v>
      </c>
      <c r="Z4" s="48"/>
      <c r="AA4" s="48"/>
      <c r="AB4" s="48"/>
      <c r="AD4" s="33"/>
      <c r="AE4" s="34" t="s">
        <v>60</v>
      </c>
      <c r="AF4" s="34" t="s">
        <v>61</v>
      </c>
      <c r="AG4" s="34" t="s">
        <v>62</v>
      </c>
      <c r="AH4" s="34" t="s">
        <v>63</v>
      </c>
      <c r="AI4" s="34" t="s">
        <v>64</v>
      </c>
      <c r="AJ4" s="34" t="s">
        <v>65</v>
      </c>
      <c r="AK4" s="34" t="s">
        <v>66</v>
      </c>
      <c r="AL4" s="34" t="s">
        <v>67</v>
      </c>
      <c r="AM4" s="34" t="s">
        <v>68</v>
      </c>
      <c r="AN4" s="34" t="s">
        <v>69</v>
      </c>
      <c r="AO4" s="34" t="s">
        <v>70</v>
      </c>
      <c r="AP4" s="34" t="s">
        <v>71</v>
      </c>
      <c r="AQ4" s="34" t="s">
        <v>72</v>
      </c>
      <c r="AR4" s="34" t="s">
        <v>73</v>
      </c>
      <c r="AS4" s="34" t="s">
        <v>74</v>
      </c>
      <c r="AT4" s="48"/>
      <c r="AU4" s="48"/>
      <c r="AV4" s="48"/>
    </row>
    <row r="5" spans="1:48" ht="13">
      <c r="B5" s="35"/>
      <c r="D5" s="36" t="s">
        <v>75</v>
      </c>
      <c r="E5" s="36" t="s">
        <v>76</v>
      </c>
      <c r="J5" s="37" t="s">
        <v>60</v>
      </c>
      <c r="K5" s="33"/>
      <c r="L5" s="33"/>
      <c r="M5" s="33"/>
      <c r="N5" s="33"/>
      <c r="Z5" s="49"/>
      <c r="AA5" s="49"/>
      <c r="AB5" s="49"/>
      <c r="AD5" s="37" t="s">
        <v>60</v>
      </c>
      <c r="AE5" s="33"/>
      <c r="AF5" s="33"/>
      <c r="AG5" s="33"/>
      <c r="AH5" s="33"/>
      <c r="AT5" s="49"/>
      <c r="AU5" s="49"/>
      <c r="AV5" s="49"/>
    </row>
    <row r="6" spans="1:48" ht="13">
      <c r="A6" s="36" t="s">
        <v>77</v>
      </c>
      <c r="B6" s="36"/>
      <c r="C6" s="36" t="s">
        <v>78</v>
      </c>
      <c r="D6" s="36" t="s">
        <v>79</v>
      </c>
      <c r="E6" s="36" t="s">
        <v>80</v>
      </c>
      <c r="J6" s="37" t="s">
        <v>61</v>
      </c>
      <c r="K6" s="33">
        <f>((F29-F33)/(F32-F28))</f>
        <v>-5.8400546021967568E-3</v>
      </c>
      <c r="L6" s="33"/>
      <c r="M6" s="33"/>
      <c r="N6" s="33"/>
      <c r="Z6" s="49"/>
      <c r="AA6" s="49"/>
      <c r="AB6" s="49"/>
      <c r="AD6" s="37" t="s">
        <v>61</v>
      </c>
      <c r="AE6" s="33">
        <f>IFERROR(K6,"")</f>
        <v>-5.8400546021967568E-3</v>
      </c>
      <c r="AF6" s="33"/>
      <c r="AG6" s="33"/>
      <c r="AH6" s="33"/>
    </row>
    <row r="7" spans="1:48" ht="13">
      <c r="A7" s="38">
        <f>'Raw data and fitting summary'!B6</f>
        <v>6.666666666666667</v>
      </c>
      <c r="B7" s="39"/>
      <c r="C7" s="38">
        <f>'Raw data and fitting summary'!C6</f>
        <v>26.524999999999999</v>
      </c>
      <c r="D7" s="33">
        <f>IFERROR(A7/C7,)</f>
        <v>0.25133521834747097</v>
      </c>
      <c r="E7" s="33">
        <f t="shared" ref="E7:E21" si="0">1/C7</f>
        <v>3.7700282752120645E-2</v>
      </c>
      <c r="J7" s="37" t="s">
        <v>62</v>
      </c>
      <c r="K7" s="33">
        <f>((F29-F37)/(F36-F28))</f>
        <v>2.4846357778226459E-3</v>
      </c>
      <c r="L7" s="33">
        <f>((F33-F37)/(F36-F32))</f>
        <v>6.6469809678323475E-3</v>
      </c>
      <c r="M7" s="33"/>
      <c r="N7" s="33"/>
      <c r="AD7" s="37" t="s">
        <v>62</v>
      </c>
      <c r="AE7" s="33">
        <f t="shared" ref="AE7:AR19" si="1">IFERROR(K7,"")</f>
        <v>2.4846357778226459E-3</v>
      </c>
      <c r="AF7" s="33">
        <f t="shared" si="1"/>
        <v>6.6469809678323475E-3</v>
      </c>
      <c r="AG7" s="33"/>
      <c r="AH7" s="33"/>
    </row>
    <row r="8" spans="1:48" ht="13">
      <c r="A8" s="38">
        <f>'Raw data and fitting summary'!B7</f>
        <v>3.3333333333333335</v>
      </c>
      <c r="B8" s="39"/>
      <c r="C8" s="38">
        <f>'Raw data and fitting summary'!C7</f>
        <v>27.155999999999999</v>
      </c>
      <c r="D8" s="33">
        <f t="shared" ref="D8:D21" si="2">A8/C8</f>
        <v>0.12274758187263712</v>
      </c>
      <c r="E8" s="33">
        <f t="shared" si="0"/>
        <v>3.6824274561791132E-2</v>
      </c>
      <c r="J8" s="37" t="s">
        <v>63</v>
      </c>
      <c r="K8" s="33">
        <f>((F29-F41)/(F40-F28))</f>
        <v>4.2205619139272536E-3</v>
      </c>
      <c r="L8" s="33">
        <f>((F33-F41)/(F40-F32))</f>
        <v>5.8973313332812555E-3</v>
      </c>
      <c r="M8" s="33">
        <f>((F37-F41)/(F40-F36))</f>
        <v>5.5225065160057095E-3</v>
      </c>
      <c r="N8" s="33"/>
      <c r="AD8" s="37" t="s">
        <v>63</v>
      </c>
      <c r="AE8" s="33">
        <f t="shared" si="1"/>
        <v>4.2205619139272536E-3</v>
      </c>
      <c r="AF8" s="33">
        <f t="shared" si="1"/>
        <v>5.8973313332812555E-3</v>
      </c>
      <c r="AG8" s="33">
        <f t="shared" si="1"/>
        <v>5.5225065160057095E-3</v>
      </c>
      <c r="AH8" s="33"/>
    </row>
    <row r="9" spans="1:48" ht="13">
      <c r="A9" s="38">
        <f>'Raw data and fitting summary'!B8</f>
        <v>1.6666666666666667</v>
      </c>
      <c r="B9" s="39"/>
      <c r="C9" s="38">
        <f>'Raw data and fitting summary'!C8</f>
        <v>25.760999999999999</v>
      </c>
      <c r="D9" s="33">
        <f t="shared" si="2"/>
        <v>6.4697281420234731E-2</v>
      </c>
      <c r="E9" s="33">
        <f t="shared" si="0"/>
        <v>3.8818368852140836E-2</v>
      </c>
      <c r="J9" s="37" t="s">
        <v>64</v>
      </c>
      <c r="K9" s="33">
        <f>((F29-F45)/(F44-F28))</f>
        <v>4.6509484100326686E-3</v>
      </c>
      <c r="L9" s="33">
        <f>((F33-F45)/(F44-F32))</f>
        <v>5.4003057680490569E-3</v>
      </c>
      <c r="M9" s="33">
        <f>((F37-F45)/(F44-F36))</f>
        <v>5.1925265680851746E-3</v>
      </c>
      <c r="N9" s="33">
        <f>((F41-F45)/(F44-F40))</f>
        <v>5.0275365941249072E-3</v>
      </c>
      <c r="AD9" s="37" t="s">
        <v>64</v>
      </c>
      <c r="AE9" s="33">
        <f t="shared" si="1"/>
        <v>4.6509484100326686E-3</v>
      </c>
      <c r="AF9" s="33">
        <f t="shared" si="1"/>
        <v>5.4003057680490569E-3</v>
      </c>
      <c r="AG9" s="33">
        <f t="shared" si="1"/>
        <v>5.1925265680851746E-3</v>
      </c>
      <c r="AH9" s="33">
        <f t="shared" si="1"/>
        <v>5.0275365941249072E-3</v>
      </c>
    </row>
    <row r="10" spans="1:48" ht="13">
      <c r="A10" s="38">
        <f>'Raw data and fitting summary'!B9</f>
        <v>0.83333333333333337</v>
      </c>
      <c r="B10" s="39"/>
      <c r="C10" s="38">
        <f>'Raw data and fitting summary'!C9</f>
        <v>23.734999999999999</v>
      </c>
      <c r="D10" s="33">
        <f t="shared" si="2"/>
        <v>3.5109893968120219E-2</v>
      </c>
      <c r="E10" s="33">
        <f t="shared" si="0"/>
        <v>4.2131872761744259E-2</v>
      </c>
      <c r="J10" s="37" t="s">
        <v>65</v>
      </c>
      <c r="K10" s="33">
        <f>((F29-F49)/(F48-F28))</f>
        <v>5.8723748310923907E-3</v>
      </c>
      <c r="L10" s="33">
        <f>((F33-F49)/(F48-F32))</f>
        <v>6.2627891455353619E-3</v>
      </c>
      <c r="M10" s="33">
        <f>((F37-F49)/(F48-F36))</f>
        <v>6.2353468725141496E-3</v>
      </c>
      <c r="N10" s="33">
        <f>((F41-F49)/(F48-F40))</f>
        <v>6.3541535985988879E-3</v>
      </c>
      <c r="O10" s="33">
        <f>((F45-F49)/(F48-F44))</f>
        <v>7.0174621008358791E-3</v>
      </c>
      <c r="AD10" s="37" t="s">
        <v>65</v>
      </c>
      <c r="AE10" s="33">
        <f t="shared" si="1"/>
        <v>5.8723748310923907E-3</v>
      </c>
      <c r="AF10" s="33">
        <f t="shared" si="1"/>
        <v>6.2627891455353619E-3</v>
      </c>
      <c r="AG10" s="33">
        <f t="shared" si="1"/>
        <v>6.2353468725141496E-3</v>
      </c>
      <c r="AH10" s="33">
        <f t="shared" si="1"/>
        <v>6.3541535985988879E-3</v>
      </c>
      <c r="AI10" s="33">
        <f t="shared" si="1"/>
        <v>7.0174621008358791E-3</v>
      </c>
    </row>
    <row r="11" spans="1:48" ht="13">
      <c r="A11" s="38">
        <f>'Raw data and fitting summary'!B10</f>
        <v>0.41666666666666669</v>
      </c>
      <c r="B11" s="39"/>
      <c r="C11" s="38">
        <f>'Raw data and fitting summary'!C10</f>
        <v>20.762</v>
      </c>
      <c r="D11" s="33">
        <f t="shared" si="2"/>
        <v>2.0068715281122564E-2</v>
      </c>
      <c r="E11" s="33">
        <f t="shared" si="0"/>
        <v>4.816491667469415E-2</v>
      </c>
      <c r="J11" s="37" t="s">
        <v>66</v>
      </c>
      <c r="K11" s="33" t="e">
        <f>((F29-F53)/(F52-F28))</f>
        <v>#DIV/0!</v>
      </c>
      <c r="L11" s="33" t="e">
        <f>((F33-F53)/(F52-F32))</f>
        <v>#DIV/0!</v>
      </c>
      <c r="M11" s="33" t="e">
        <f>((F37-F53)/(F52-F36))</f>
        <v>#DIV/0!</v>
      </c>
      <c r="N11" s="33" t="e">
        <f>((F41-F53)/(F52-F40))</f>
        <v>#DIV/0!</v>
      </c>
      <c r="O11" s="33" t="e">
        <f>((F45-F53)/(F52-F44))</f>
        <v>#DIV/0!</v>
      </c>
      <c r="P11" s="33" t="e">
        <f>((F49-F53)/(F52-F48))</f>
        <v>#DIV/0!</v>
      </c>
      <c r="AD11" s="37" t="s">
        <v>66</v>
      </c>
      <c r="AE11" s="33" t="str">
        <f t="shared" si="1"/>
        <v/>
      </c>
      <c r="AF11" s="33" t="str">
        <f t="shared" si="1"/>
        <v/>
      </c>
      <c r="AG11" s="33" t="str">
        <f t="shared" si="1"/>
        <v/>
      </c>
      <c r="AH11" s="33" t="str">
        <f t="shared" si="1"/>
        <v/>
      </c>
      <c r="AI11" s="33" t="str">
        <f t="shared" si="1"/>
        <v/>
      </c>
      <c r="AJ11" s="33" t="str">
        <f t="shared" si="1"/>
        <v/>
      </c>
    </row>
    <row r="12" spans="1:48" ht="13">
      <c r="A12" s="38">
        <f>'Raw data and fitting summary'!B11</f>
        <v>0.20833333333333334</v>
      </c>
      <c r="B12" s="39"/>
      <c r="C12" s="38">
        <f>'Raw data and fitting summary'!C11</f>
        <v>15.382999999999999</v>
      </c>
      <c r="D12" s="33">
        <f t="shared" si="2"/>
        <v>1.354308869097922E-2</v>
      </c>
      <c r="E12" s="33">
        <f t="shared" si="0"/>
        <v>6.5006825716700259E-2</v>
      </c>
      <c r="J12" s="37" t="s">
        <v>67</v>
      </c>
      <c r="K12" s="33" t="e">
        <f>((F29-F57)/(F56-F28))</f>
        <v>#DIV/0!</v>
      </c>
      <c r="L12" s="33" t="e">
        <f>((F33-F57)/(F56-F32))</f>
        <v>#DIV/0!</v>
      </c>
      <c r="M12" s="33" t="e">
        <f>((F37-F57)/(F56-F36))</f>
        <v>#DIV/0!</v>
      </c>
      <c r="N12" s="33" t="e">
        <f>((F41-F57)/(F56-F40))</f>
        <v>#DIV/0!</v>
      </c>
      <c r="O12" s="33" t="e">
        <f>((F45-F57)/(F56-F44))</f>
        <v>#DIV/0!</v>
      </c>
      <c r="P12" s="33" t="e">
        <f>((F49-F57)/(F56-F48))</f>
        <v>#DIV/0!</v>
      </c>
      <c r="Q12" s="33" t="e">
        <f>((F53-F57)/(F56-F52))</f>
        <v>#DIV/0!</v>
      </c>
      <c r="AD12" s="37" t="s">
        <v>67</v>
      </c>
      <c r="AE12" s="33" t="str">
        <f t="shared" si="1"/>
        <v/>
      </c>
      <c r="AF12" s="33" t="str">
        <f t="shared" si="1"/>
        <v/>
      </c>
      <c r="AG12" s="33" t="str">
        <f t="shared" si="1"/>
        <v/>
      </c>
      <c r="AH12" s="33" t="str">
        <f t="shared" si="1"/>
        <v/>
      </c>
      <c r="AI12" s="33" t="str">
        <f t="shared" si="1"/>
        <v/>
      </c>
      <c r="AJ12" s="33" t="str">
        <f t="shared" si="1"/>
        <v/>
      </c>
      <c r="AK12" s="33" t="str">
        <f t="shared" si="1"/>
        <v/>
      </c>
    </row>
    <row r="13" spans="1:48" ht="13">
      <c r="A13" s="38">
        <f>'Raw data and fitting summary'!B12</f>
        <v>0</v>
      </c>
      <c r="B13" s="39"/>
      <c r="C13" s="38">
        <f>'Raw data and fitting summary'!C12</f>
        <v>0</v>
      </c>
      <c r="D13" s="33" t="e">
        <f t="shared" si="2"/>
        <v>#DIV/0!</v>
      </c>
      <c r="E13" s="33" t="e">
        <f t="shared" si="0"/>
        <v>#DIV/0!</v>
      </c>
      <c r="J13" s="37" t="s">
        <v>68</v>
      </c>
      <c r="K13" s="33" t="e">
        <f>((F29-F61)/(F60-F28))</f>
        <v>#DIV/0!</v>
      </c>
      <c r="L13" s="33" t="e">
        <f>((F33-F61)/(F60-F32))</f>
        <v>#DIV/0!</v>
      </c>
      <c r="M13" s="33" t="e">
        <f>((F37-F61)/(F60-F36))</f>
        <v>#DIV/0!</v>
      </c>
      <c r="N13" s="33" t="e">
        <f>((F41-F61)/(F60-F40))</f>
        <v>#DIV/0!</v>
      </c>
      <c r="O13" s="33" t="e">
        <f>((F45-F61)/(F60-F44))</f>
        <v>#DIV/0!</v>
      </c>
      <c r="P13" s="33" t="e">
        <f>((F49-F61)/(F60-F48))</f>
        <v>#DIV/0!</v>
      </c>
      <c r="Q13" s="33" t="e">
        <f>((F53-F61)/(F60-F52))</f>
        <v>#DIV/0!</v>
      </c>
      <c r="R13" s="33" t="e">
        <f>((F57-F61)/(F60-F56))</f>
        <v>#DIV/0!</v>
      </c>
      <c r="AD13" s="37" t="s">
        <v>68</v>
      </c>
      <c r="AE13" s="33" t="str">
        <f t="shared" si="1"/>
        <v/>
      </c>
      <c r="AF13" s="33" t="str">
        <f t="shared" si="1"/>
        <v/>
      </c>
      <c r="AG13" s="33" t="str">
        <f t="shared" si="1"/>
        <v/>
      </c>
      <c r="AH13" s="33" t="str">
        <f t="shared" si="1"/>
        <v/>
      </c>
      <c r="AI13" s="33" t="str">
        <f t="shared" si="1"/>
        <v/>
      </c>
      <c r="AJ13" s="33" t="str">
        <f t="shared" si="1"/>
        <v/>
      </c>
      <c r="AK13" s="33" t="str">
        <f t="shared" si="1"/>
        <v/>
      </c>
      <c r="AL13" s="33" t="str">
        <f t="shared" si="1"/>
        <v/>
      </c>
    </row>
    <row r="14" spans="1:48" ht="13">
      <c r="A14" s="38">
        <f>'Raw data and fitting summary'!B13</f>
        <v>0</v>
      </c>
      <c r="B14" s="39"/>
      <c r="C14" s="38">
        <f>'Raw data and fitting summary'!C13</f>
        <v>0</v>
      </c>
      <c r="D14" s="33" t="e">
        <f t="shared" si="2"/>
        <v>#DIV/0!</v>
      </c>
      <c r="E14" s="33" t="e">
        <f t="shared" si="0"/>
        <v>#DIV/0!</v>
      </c>
      <c r="J14" s="37" t="s">
        <v>69</v>
      </c>
      <c r="K14" s="33" t="e">
        <f>((F29-F65)/(F64-F28))</f>
        <v>#DIV/0!</v>
      </c>
      <c r="L14" s="33" t="e">
        <f>((F33-F65)/(F64-F32))</f>
        <v>#DIV/0!</v>
      </c>
      <c r="M14" s="33" t="e">
        <f>((F37-F65)/(F64-F36))</f>
        <v>#DIV/0!</v>
      </c>
      <c r="N14" s="33" t="e">
        <f>((F41-F65)/(F64-F40))</f>
        <v>#DIV/0!</v>
      </c>
      <c r="O14" s="33" t="e">
        <f>((F45-F65)/(F64-F44))</f>
        <v>#DIV/0!</v>
      </c>
      <c r="P14" s="33" t="e">
        <f>((F49-F65)/(F64-F48))</f>
        <v>#DIV/0!</v>
      </c>
      <c r="Q14" s="33" t="e">
        <f>((F53-F65)/(F64-F52))</f>
        <v>#DIV/0!</v>
      </c>
      <c r="R14" s="33" t="e">
        <f>((F57-F65)/(F64-F56))</f>
        <v>#DIV/0!</v>
      </c>
      <c r="S14" s="33" t="e">
        <f>((F61-F65)/(F64-F60))</f>
        <v>#DIV/0!</v>
      </c>
      <c r="AD14" s="37" t="s">
        <v>69</v>
      </c>
      <c r="AE14" s="33" t="str">
        <f t="shared" si="1"/>
        <v/>
      </c>
      <c r="AF14" s="33" t="str">
        <f t="shared" si="1"/>
        <v/>
      </c>
      <c r="AG14" s="33" t="str">
        <f t="shared" si="1"/>
        <v/>
      </c>
      <c r="AH14" s="33" t="str">
        <f t="shared" si="1"/>
        <v/>
      </c>
      <c r="AI14" s="33" t="str">
        <f t="shared" si="1"/>
        <v/>
      </c>
      <c r="AJ14" s="33" t="str">
        <f t="shared" si="1"/>
        <v/>
      </c>
      <c r="AK14" s="33" t="str">
        <f t="shared" si="1"/>
        <v/>
      </c>
      <c r="AL14" s="33" t="str">
        <f t="shared" si="1"/>
        <v/>
      </c>
      <c r="AM14" s="33" t="str">
        <f t="shared" si="1"/>
        <v/>
      </c>
    </row>
    <row r="15" spans="1:48" ht="13">
      <c r="A15" s="38">
        <f>'Raw data and fitting summary'!B14</f>
        <v>0</v>
      </c>
      <c r="B15" s="39"/>
      <c r="C15" s="38">
        <f>'Raw data and fitting summary'!C14</f>
        <v>0</v>
      </c>
      <c r="D15" s="33" t="e">
        <f t="shared" si="2"/>
        <v>#DIV/0!</v>
      </c>
      <c r="E15" s="33" t="e">
        <f t="shared" si="0"/>
        <v>#DIV/0!</v>
      </c>
      <c r="J15" s="37" t="s">
        <v>70</v>
      </c>
      <c r="K15" s="33" t="e">
        <f>((F29-F69)/(F68-F28))</f>
        <v>#DIV/0!</v>
      </c>
      <c r="L15" s="33" t="e">
        <f>((F33-F69)/(F68-F32))</f>
        <v>#DIV/0!</v>
      </c>
      <c r="M15" s="33" t="e">
        <f>((F37-F69)/(F68-F36))</f>
        <v>#DIV/0!</v>
      </c>
      <c r="N15" s="33" t="e">
        <f>((F41-F69)/(F68-F40))</f>
        <v>#DIV/0!</v>
      </c>
      <c r="O15" s="33" t="e">
        <f>((F45-F69)/(F68-F44))</f>
        <v>#DIV/0!</v>
      </c>
      <c r="P15" s="33" t="e">
        <f>((F49-F69)/(F68-F48))</f>
        <v>#DIV/0!</v>
      </c>
      <c r="Q15" s="33" t="e">
        <f>((F53-F69)/(F68-F52))</f>
        <v>#DIV/0!</v>
      </c>
      <c r="R15" s="33" t="e">
        <f>((F57-F69)/(F68-F56))</f>
        <v>#DIV/0!</v>
      </c>
      <c r="S15" s="33" t="e">
        <f>((F61-F69)/(F68-F60))</f>
        <v>#DIV/0!</v>
      </c>
      <c r="T15" s="33" t="e">
        <f>((F65-F69)/(F68-F64))</f>
        <v>#DIV/0!</v>
      </c>
      <c r="AD15" s="37" t="s">
        <v>70</v>
      </c>
      <c r="AE15" s="33" t="str">
        <f t="shared" si="1"/>
        <v/>
      </c>
      <c r="AF15" s="33" t="str">
        <f t="shared" si="1"/>
        <v/>
      </c>
      <c r="AG15" s="33" t="str">
        <f t="shared" si="1"/>
        <v/>
      </c>
      <c r="AH15" s="33" t="str">
        <f t="shared" si="1"/>
        <v/>
      </c>
      <c r="AI15" s="33" t="str">
        <f t="shared" si="1"/>
        <v/>
      </c>
      <c r="AJ15" s="33" t="str">
        <f t="shared" si="1"/>
        <v/>
      </c>
      <c r="AK15" s="33" t="str">
        <f t="shared" si="1"/>
        <v/>
      </c>
      <c r="AL15" s="33" t="str">
        <f t="shared" si="1"/>
        <v/>
      </c>
      <c r="AM15" s="33" t="str">
        <f t="shared" si="1"/>
        <v/>
      </c>
      <c r="AN15" s="33" t="str">
        <f t="shared" si="1"/>
        <v/>
      </c>
    </row>
    <row r="16" spans="1:48" ht="13">
      <c r="A16" s="38">
        <f>'Raw data and fitting summary'!B15</f>
        <v>0</v>
      </c>
      <c r="B16" s="39"/>
      <c r="C16" s="38">
        <f>'Raw data and fitting summary'!C15</f>
        <v>0</v>
      </c>
      <c r="D16" s="33" t="e">
        <f t="shared" si="2"/>
        <v>#DIV/0!</v>
      </c>
      <c r="E16" s="33" t="e">
        <f t="shared" si="0"/>
        <v>#DIV/0!</v>
      </c>
      <c r="J16" s="37" t="s">
        <v>71</v>
      </c>
      <c r="K16" s="33" t="e">
        <f>((F29-F73)/(F72-F28))</f>
        <v>#DIV/0!</v>
      </c>
      <c r="L16" s="33" t="e">
        <f>((F33-F73)/(F72-F32))</f>
        <v>#DIV/0!</v>
      </c>
      <c r="M16" s="33" t="e">
        <f>((F37-F73)/(F72-F36))</f>
        <v>#DIV/0!</v>
      </c>
      <c r="N16" s="33" t="e">
        <f>((F41-F73)/(F72-F40))</f>
        <v>#DIV/0!</v>
      </c>
      <c r="O16" s="33" t="e">
        <f>((F45-F73)/(F72-F44))</f>
        <v>#DIV/0!</v>
      </c>
      <c r="P16" s="33" t="e">
        <f>((F49-F73)/(F72-F48))</f>
        <v>#DIV/0!</v>
      </c>
      <c r="Q16" s="33" t="e">
        <f>((F53-F73)/(F72-F52))</f>
        <v>#DIV/0!</v>
      </c>
      <c r="R16" s="33" t="e">
        <f>((F57-F73)/(F72-F56))</f>
        <v>#DIV/0!</v>
      </c>
      <c r="S16" s="33" t="e">
        <f>((F61-F73)/(F72-F60))</f>
        <v>#DIV/0!</v>
      </c>
      <c r="T16" s="33" t="e">
        <f>((F65-F73)/(F72-F64))</f>
        <v>#DIV/0!</v>
      </c>
      <c r="U16" s="33" t="e">
        <f>((F69-F73)/(F72-F68))</f>
        <v>#DIV/0!</v>
      </c>
      <c r="AD16" s="37" t="s">
        <v>71</v>
      </c>
      <c r="AE16" s="33" t="str">
        <f t="shared" si="1"/>
        <v/>
      </c>
      <c r="AF16" s="33" t="str">
        <f t="shared" si="1"/>
        <v/>
      </c>
      <c r="AG16" s="33" t="str">
        <f t="shared" si="1"/>
        <v/>
      </c>
      <c r="AH16" s="33" t="str">
        <f t="shared" si="1"/>
        <v/>
      </c>
      <c r="AI16" s="33" t="str">
        <f t="shared" si="1"/>
        <v/>
      </c>
      <c r="AJ16" s="33" t="str">
        <f t="shared" si="1"/>
        <v/>
      </c>
      <c r="AK16" s="33" t="str">
        <f t="shared" si="1"/>
        <v/>
      </c>
      <c r="AL16" s="33" t="str">
        <f t="shared" si="1"/>
        <v/>
      </c>
      <c r="AM16" s="33" t="str">
        <f t="shared" si="1"/>
        <v/>
      </c>
      <c r="AN16" s="33" t="str">
        <f t="shared" si="1"/>
        <v/>
      </c>
      <c r="AO16" s="33" t="str">
        <f t="shared" si="1"/>
        <v/>
      </c>
    </row>
    <row r="17" spans="1:48" ht="13">
      <c r="A17" s="38">
        <f>'Raw data and fitting summary'!B16</f>
        <v>0</v>
      </c>
      <c r="B17" s="39"/>
      <c r="C17" s="38">
        <f>'Raw data and fitting summary'!C16</f>
        <v>0</v>
      </c>
      <c r="D17" s="33" t="e">
        <f t="shared" si="2"/>
        <v>#DIV/0!</v>
      </c>
      <c r="E17" s="33" t="e">
        <f t="shared" si="0"/>
        <v>#DIV/0!</v>
      </c>
      <c r="J17" s="37" t="s">
        <v>72</v>
      </c>
      <c r="K17" s="33" t="e">
        <f>((F29-F77)/(F76-F28))</f>
        <v>#DIV/0!</v>
      </c>
      <c r="L17" s="33" t="e">
        <f>((F33-F77)/(F76-F32))</f>
        <v>#DIV/0!</v>
      </c>
      <c r="M17" s="33" t="e">
        <f>((F37-F77)/(F76-F36))</f>
        <v>#DIV/0!</v>
      </c>
      <c r="N17" s="33" t="e">
        <f>((F41-F77)/(F76-F40))</f>
        <v>#DIV/0!</v>
      </c>
      <c r="O17" s="33" t="e">
        <f>((F45-F77)/(F76-F44))</f>
        <v>#DIV/0!</v>
      </c>
      <c r="P17" s="33" t="e">
        <f>((F49-F77)/(F76-F48))</f>
        <v>#DIV/0!</v>
      </c>
      <c r="Q17" s="33" t="e">
        <f>((F53-F77)/(F76-F52))</f>
        <v>#DIV/0!</v>
      </c>
      <c r="R17" s="33" t="e">
        <f>((F57-F77)/(F76-F56))</f>
        <v>#DIV/0!</v>
      </c>
      <c r="S17" s="33" t="e">
        <f>((F61-F77)/(F76-F60))</f>
        <v>#DIV/0!</v>
      </c>
      <c r="T17" s="33" t="e">
        <f>((F65-F77)/(F76-F64))</f>
        <v>#DIV/0!</v>
      </c>
      <c r="U17" s="33" t="e">
        <f>((F69-F77)/(F76-F68))</f>
        <v>#DIV/0!</v>
      </c>
      <c r="V17" s="33" t="e">
        <f>((F73-F77)/(F76-F72))</f>
        <v>#DIV/0!</v>
      </c>
      <c r="AD17" s="37" t="s">
        <v>72</v>
      </c>
      <c r="AE17" s="33" t="str">
        <f t="shared" si="1"/>
        <v/>
      </c>
      <c r="AF17" s="33" t="str">
        <f t="shared" si="1"/>
        <v/>
      </c>
      <c r="AG17" s="33" t="str">
        <f t="shared" si="1"/>
        <v/>
      </c>
      <c r="AH17" s="33" t="str">
        <f t="shared" si="1"/>
        <v/>
      </c>
      <c r="AI17" s="33" t="str">
        <f t="shared" si="1"/>
        <v/>
      </c>
      <c r="AJ17" s="33" t="str">
        <f t="shared" si="1"/>
        <v/>
      </c>
      <c r="AK17" s="33" t="str">
        <f t="shared" si="1"/>
        <v/>
      </c>
      <c r="AL17" s="33" t="str">
        <f t="shared" si="1"/>
        <v/>
      </c>
      <c r="AM17" s="33" t="str">
        <f t="shared" si="1"/>
        <v/>
      </c>
      <c r="AN17" s="33" t="str">
        <f t="shared" si="1"/>
        <v/>
      </c>
      <c r="AO17" s="33" t="str">
        <f t="shared" si="1"/>
        <v/>
      </c>
      <c r="AP17" s="33" t="str">
        <f t="shared" si="1"/>
        <v/>
      </c>
    </row>
    <row r="18" spans="1:48" ht="13">
      <c r="A18" s="38">
        <f>'Raw data and fitting summary'!B17</f>
        <v>0</v>
      </c>
      <c r="B18" s="39"/>
      <c r="C18" s="38">
        <f>'Raw data and fitting summary'!C17</f>
        <v>0</v>
      </c>
      <c r="D18" s="33" t="e">
        <f t="shared" si="2"/>
        <v>#DIV/0!</v>
      </c>
      <c r="E18" s="33" t="e">
        <f t="shared" si="0"/>
        <v>#DIV/0!</v>
      </c>
      <c r="J18" s="37" t="s">
        <v>73</v>
      </c>
      <c r="K18" s="33" t="e">
        <f>((F29-F81)/(F80-F28))</f>
        <v>#DIV/0!</v>
      </c>
      <c r="L18" s="33" t="e">
        <f>((F33-F81)/(F80-F32))</f>
        <v>#DIV/0!</v>
      </c>
      <c r="M18" s="33" t="e">
        <f>((F37-F81)/(F80-F36))</f>
        <v>#DIV/0!</v>
      </c>
      <c r="N18" s="33" t="e">
        <f>((F41-F81)/(F80-F40))</f>
        <v>#DIV/0!</v>
      </c>
      <c r="O18" s="33" t="e">
        <f>((F45-F81)/(F80-F44))</f>
        <v>#DIV/0!</v>
      </c>
      <c r="P18" s="33" t="e">
        <f>((F49-F81)/(F80-F48))</f>
        <v>#DIV/0!</v>
      </c>
      <c r="Q18" s="33" t="e">
        <f>((F53-F81)/(F80-F52))</f>
        <v>#DIV/0!</v>
      </c>
      <c r="R18" s="33" t="e">
        <f>((F57-F81)/(F80-F56))</f>
        <v>#DIV/0!</v>
      </c>
      <c r="S18" s="33" t="e">
        <f>((F61-F81)/(F80-F60))</f>
        <v>#DIV/0!</v>
      </c>
      <c r="T18" s="33" t="e">
        <f>((F65-F81)/(F80-F64))</f>
        <v>#DIV/0!</v>
      </c>
      <c r="U18" s="33" t="e">
        <f>((F69-F81)/(F80-F68))</f>
        <v>#DIV/0!</v>
      </c>
      <c r="V18" s="33" t="e">
        <f>((F73-F81)/(F80-F72))</f>
        <v>#DIV/0!</v>
      </c>
      <c r="W18" s="33" t="e">
        <f>((F77-F81)/(F80-F76))</f>
        <v>#DIV/0!</v>
      </c>
      <c r="AD18" s="37" t="s">
        <v>73</v>
      </c>
      <c r="AE18" s="33" t="str">
        <f t="shared" si="1"/>
        <v/>
      </c>
      <c r="AF18" s="33" t="str">
        <f t="shared" si="1"/>
        <v/>
      </c>
      <c r="AG18" s="33" t="str">
        <f t="shared" si="1"/>
        <v/>
      </c>
      <c r="AH18" s="33" t="str">
        <f t="shared" si="1"/>
        <v/>
      </c>
      <c r="AI18" s="33" t="str">
        <f t="shared" si="1"/>
        <v/>
      </c>
      <c r="AJ18" s="33" t="str">
        <f t="shared" si="1"/>
        <v/>
      </c>
      <c r="AK18" s="33" t="str">
        <f t="shared" si="1"/>
        <v/>
      </c>
      <c r="AL18" s="33" t="str">
        <f t="shared" si="1"/>
        <v/>
      </c>
      <c r="AM18" s="33" t="str">
        <f t="shared" si="1"/>
        <v/>
      </c>
      <c r="AN18" s="33" t="str">
        <f t="shared" si="1"/>
        <v/>
      </c>
      <c r="AO18" s="33" t="str">
        <f t="shared" si="1"/>
        <v/>
      </c>
      <c r="AP18" s="33" t="str">
        <f t="shared" si="1"/>
        <v/>
      </c>
      <c r="AQ18" s="33" t="str">
        <f t="shared" si="1"/>
        <v/>
      </c>
    </row>
    <row r="19" spans="1:48" ht="13">
      <c r="A19" s="38">
        <f>'Raw data and fitting summary'!B18</f>
        <v>0</v>
      </c>
      <c r="B19" s="39"/>
      <c r="C19" s="38">
        <f>'Raw data and fitting summary'!C18</f>
        <v>0</v>
      </c>
      <c r="D19" s="33" t="e">
        <f t="shared" si="2"/>
        <v>#DIV/0!</v>
      </c>
      <c r="E19" s="33" t="e">
        <f t="shared" si="0"/>
        <v>#DIV/0!</v>
      </c>
      <c r="J19" s="37" t="s">
        <v>74</v>
      </c>
      <c r="K19" s="33" t="e">
        <f>((F29-F85)/(F84-F28))</f>
        <v>#DIV/0!</v>
      </c>
      <c r="L19" s="33" t="e">
        <f>((F33-F85)/(F84-F32))</f>
        <v>#DIV/0!</v>
      </c>
      <c r="M19" s="33" t="e">
        <f>((F37-F85)/(F84-F36))</f>
        <v>#DIV/0!</v>
      </c>
      <c r="N19" s="33" t="e">
        <f>((F41-F85)/(F84-F40))</f>
        <v>#DIV/0!</v>
      </c>
      <c r="O19" s="33" t="e">
        <f>((F45-F85)/(F84-F44))</f>
        <v>#DIV/0!</v>
      </c>
      <c r="P19" s="33" t="e">
        <f>((F49-F85)/(F84-F48))</f>
        <v>#DIV/0!</v>
      </c>
      <c r="Q19" s="33" t="e">
        <f>((F53-F85)/(F84-F52))</f>
        <v>#DIV/0!</v>
      </c>
      <c r="R19" s="33" t="e">
        <f>((F57-F85)/(F84-F56))</f>
        <v>#DIV/0!</v>
      </c>
      <c r="S19" s="33" t="e">
        <f>((F61-F85)/(F84-F60))</f>
        <v>#DIV/0!</v>
      </c>
      <c r="T19" s="33" t="e">
        <f>((F65-F85)/(F84-F64))</f>
        <v>#DIV/0!</v>
      </c>
      <c r="U19" s="33" t="e">
        <f>((F69-F85)/(F84-F68))</f>
        <v>#DIV/0!</v>
      </c>
      <c r="V19" s="33" t="e">
        <f>((F73-F85)/(F84-F72))</f>
        <v>#DIV/0!</v>
      </c>
      <c r="W19" s="33" t="e">
        <f>((F77-F85)/(F84-F76))</f>
        <v>#DIV/0!</v>
      </c>
      <c r="X19" s="33" t="e">
        <f>((F81-F85)/(F84-F80))</f>
        <v>#DIV/0!</v>
      </c>
      <c r="AD19" s="37" t="s">
        <v>74</v>
      </c>
      <c r="AE19" s="33" t="str">
        <f t="shared" si="1"/>
        <v/>
      </c>
      <c r="AF19" s="33" t="str">
        <f t="shared" si="1"/>
        <v/>
      </c>
      <c r="AG19" s="33" t="str">
        <f t="shared" si="1"/>
        <v/>
      </c>
      <c r="AH19" s="33" t="str">
        <f t="shared" si="1"/>
        <v/>
      </c>
      <c r="AI19" s="33" t="str">
        <f t="shared" si="1"/>
        <v/>
      </c>
      <c r="AJ19" s="33" t="str">
        <f t="shared" si="1"/>
        <v/>
      </c>
      <c r="AK19" s="33" t="str">
        <f t="shared" si="1"/>
        <v/>
      </c>
      <c r="AL19" s="33" t="str">
        <f t="shared" si="1"/>
        <v/>
      </c>
      <c r="AM19" s="33" t="str">
        <f t="shared" si="1"/>
        <v/>
      </c>
      <c r="AN19" s="33" t="str">
        <f t="shared" si="1"/>
        <v/>
      </c>
      <c r="AO19" s="33" t="str">
        <f t="shared" si="1"/>
        <v/>
      </c>
      <c r="AP19" s="33" t="str">
        <f t="shared" si="1"/>
        <v/>
      </c>
      <c r="AQ19" s="33" t="str">
        <f t="shared" si="1"/>
        <v/>
      </c>
      <c r="AR19" s="33" t="str">
        <f t="shared" si="1"/>
        <v/>
      </c>
    </row>
    <row r="20" spans="1:48" ht="13">
      <c r="A20" s="38">
        <f>'Raw data and fitting summary'!B19</f>
        <v>0</v>
      </c>
      <c r="B20" s="39"/>
      <c r="C20" s="38">
        <f>'Raw data and fitting summary'!C19</f>
        <v>0</v>
      </c>
      <c r="D20" s="33" t="e">
        <f t="shared" si="2"/>
        <v>#DIV/0!</v>
      </c>
      <c r="E20" s="33" t="e">
        <f t="shared" si="0"/>
        <v>#DIV/0!</v>
      </c>
      <c r="J20" s="48"/>
      <c r="K20" s="50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AD20" s="48"/>
      <c r="AE20" s="50"/>
      <c r="AF20" s="33"/>
      <c r="AG20" s="33"/>
      <c r="AH20" s="33"/>
      <c r="AI20" s="33"/>
      <c r="AJ20" s="33"/>
      <c r="AK20" s="33"/>
      <c r="AL20" s="33"/>
      <c r="AM20" s="33"/>
      <c r="AN20" s="33"/>
      <c r="AO20" s="33"/>
      <c r="AP20" s="33"/>
      <c r="AQ20" s="33"/>
      <c r="AR20" s="33"/>
      <c r="AS20" s="33"/>
    </row>
    <row r="21" spans="1:48" ht="13">
      <c r="A21" s="38">
        <f>'Raw data and fitting summary'!B20</f>
        <v>0</v>
      </c>
      <c r="B21" s="39"/>
      <c r="C21" s="38">
        <f>'Raw data and fitting summary'!C20</f>
        <v>0</v>
      </c>
      <c r="D21" s="33" t="e">
        <f t="shared" si="2"/>
        <v>#DIV/0!</v>
      </c>
      <c r="E21" s="33" t="e">
        <f t="shared" si="0"/>
        <v>#DIV/0!</v>
      </c>
      <c r="J21" s="48"/>
      <c r="K21" s="50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  <c r="AD21" s="48"/>
      <c r="AE21" s="50"/>
      <c r="AF21" s="33"/>
      <c r="AG21" s="33"/>
      <c r="AH21" s="33"/>
      <c r="AI21" s="33"/>
      <c r="AJ21" s="33"/>
      <c r="AK21" s="33"/>
      <c r="AL21" s="33"/>
      <c r="AM21" s="33"/>
      <c r="AN21" s="33"/>
      <c r="AO21" s="33"/>
      <c r="AP21" s="33"/>
      <c r="AQ21" s="33"/>
      <c r="AR21" s="33"/>
      <c r="AS21" s="33"/>
      <c r="AT21" s="33"/>
    </row>
    <row r="22" spans="1:48" ht="13">
      <c r="A22" s="38"/>
      <c r="B22" s="39"/>
      <c r="C22" s="38"/>
      <c r="D22" s="33"/>
      <c r="E22" s="33"/>
      <c r="J22" s="48"/>
      <c r="K22" s="50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  <c r="AA22" s="33"/>
      <c r="AD22" s="48"/>
      <c r="AE22" s="50"/>
      <c r="AF22" s="33"/>
      <c r="AG22" s="33"/>
      <c r="AH22" s="33"/>
      <c r="AI22" s="33"/>
      <c r="AJ22" s="33"/>
      <c r="AK22" s="33"/>
      <c r="AL22" s="33"/>
      <c r="AM22" s="33"/>
      <c r="AN22" s="33"/>
      <c r="AO22" s="33"/>
      <c r="AP22" s="33"/>
      <c r="AQ22" s="33"/>
      <c r="AR22" s="33"/>
      <c r="AS22" s="33"/>
      <c r="AT22" s="33"/>
      <c r="AU22" s="33"/>
    </row>
    <row r="23" spans="1:48" ht="13">
      <c r="A23" s="38"/>
      <c r="B23" s="39"/>
      <c r="C23" s="38"/>
      <c r="D23" s="33"/>
      <c r="E23" s="33"/>
      <c r="J23" s="48"/>
      <c r="K23" s="50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D23" s="48"/>
      <c r="AE23" s="50"/>
      <c r="AF23" s="33"/>
      <c r="AG23" s="33"/>
      <c r="AH23" s="33"/>
      <c r="AI23" s="33"/>
      <c r="AJ23" s="33"/>
      <c r="AK23" s="3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</row>
    <row r="24" spans="1:48">
      <c r="A24" s="38"/>
      <c r="B24" s="39"/>
      <c r="C24" s="38"/>
      <c r="D24" s="33"/>
      <c r="E24" s="33"/>
      <c r="AD24" s="49"/>
      <c r="AE24" s="49"/>
    </row>
    <row r="25" spans="1:48" ht="15">
      <c r="A25" s="38"/>
      <c r="B25" s="39"/>
      <c r="C25" s="38"/>
      <c r="D25" s="33"/>
      <c r="E25" s="33"/>
      <c r="J25" s="32"/>
      <c r="K25" s="40"/>
      <c r="L25" s="32"/>
      <c r="N25" s="40"/>
      <c r="O25" s="41"/>
      <c r="AE25" s="40" t="s">
        <v>81</v>
      </c>
      <c r="AF25" s="32">
        <f>MEDIAN(AE6:AV23)</f>
        <v>5.5225065160057095E-3</v>
      </c>
      <c r="AH25" s="40" t="s">
        <v>82</v>
      </c>
      <c r="AI25" s="41">
        <f>AF25*AF51</f>
        <v>0.15554224822270327</v>
      </c>
    </row>
    <row r="26" spans="1:48" ht="13">
      <c r="J26" s="32"/>
      <c r="K26" s="42"/>
      <c r="L26" s="32"/>
      <c r="AE26" s="42" t="s">
        <v>83</v>
      </c>
      <c r="AF26" s="32">
        <f>STDEV(AE6:AO15)</f>
        <v>3.1309707898765694E-3</v>
      </c>
    </row>
    <row r="27" spans="1:48" ht="13">
      <c r="A27" s="43" t="s">
        <v>60</v>
      </c>
      <c r="B27" s="36" t="s">
        <v>84</v>
      </c>
      <c r="C27" s="36" t="s">
        <v>85</v>
      </c>
    </row>
    <row r="28" spans="1:48" ht="13">
      <c r="B28" s="33">
        <v>0</v>
      </c>
      <c r="C28" s="33">
        <f>E7</f>
        <v>3.7700282752120645E-2</v>
      </c>
      <c r="E28" s="29" t="s">
        <v>86</v>
      </c>
      <c r="F28" s="33">
        <f>LINEST(C28:C29,B28:B29,TRUE)</f>
        <v>-0.15000000000000002</v>
      </c>
    </row>
    <row r="29" spans="1:48" ht="13">
      <c r="B29" s="33">
        <f>D7</f>
        <v>0.25133521834747097</v>
      </c>
      <c r="C29" s="33">
        <v>0</v>
      </c>
      <c r="E29" s="29" t="s">
        <v>87</v>
      </c>
      <c r="F29" s="33">
        <f>C28</f>
        <v>3.7700282752120645E-2</v>
      </c>
      <c r="J29" s="31" t="s">
        <v>88</v>
      </c>
      <c r="K29" s="32"/>
      <c r="L29" s="32"/>
      <c r="M29" s="32"/>
      <c r="N29" s="32"/>
      <c r="AD29" s="31" t="s">
        <v>88</v>
      </c>
      <c r="AE29" s="32"/>
      <c r="AF29" s="32"/>
      <c r="AG29" s="32"/>
      <c r="AH29" s="32"/>
    </row>
    <row r="30" spans="1:48" ht="13">
      <c r="B30" s="33"/>
      <c r="C30" s="33"/>
      <c r="E30" s="44"/>
      <c r="F30" s="45"/>
      <c r="J30" s="33"/>
      <c r="K30" s="34" t="s">
        <v>60</v>
      </c>
      <c r="L30" s="34" t="s">
        <v>61</v>
      </c>
      <c r="M30" s="34" t="s">
        <v>62</v>
      </c>
      <c r="N30" s="34" t="s">
        <v>63</v>
      </c>
      <c r="O30" s="34" t="s">
        <v>64</v>
      </c>
      <c r="P30" s="34" t="s">
        <v>65</v>
      </c>
      <c r="Q30" s="34" t="s">
        <v>66</v>
      </c>
      <c r="R30" s="34" t="s">
        <v>67</v>
      </c>
      <c r="S30" s="34" t="s">
        <v>68</v>
      </c>
      <c r="T30" s="34" t="s">
        <v>69</v>
      </c>
      <c r="U30" s="34" t="s">
        <v>70</v>
      </c>
      <c r="V30" s="34" t="s">
        <v>71</v>
      </c>
      <c r="W30" s="34" t="s">
        <v>72</v>
      </c>
      <c r="X30" s="34" t="s">
        <v>73</v>
      </c>
      <c r="Y30" s="34" t="s">
        <v>74</v>
      </c>
      <c r="Z30" s="48"/>
      <c r="AA30" s="48"/>
      <c r="AB30" s="48"/>
      <c r="AD30" s="33"/>
      <c r="AE30" s="34" t="s">
        <v>60</v>
      </c>
      <c r="AF30" s="34" t="s">
        <v>61</v>
      </c>
      <c r="AG30" s="34" t="s">
        <v>62</v>
      </c>
      <c r="AH30" s="34" t="s">
        <v>63</v>
      </c>
      <c r="AI30" s="34" t="s">
        <v>64</v>
      </c>
      <c r="AJ30" s="34" t="s">
        <v>65</v>
      </c>
      <c r="AK30" s="34" t="s">
        <v>66</v>
      </c>
      <c r="AL30" s="34" t="s">
        <v>67</v>
      </c>
      <c r="AM30" s="34" t="s">
        <v>68</v>
      </c>
      <c r="AN30" s="34" t="s">
        <v>69</v>
      </c>
      <c r="AO30" s="34" t="s">
        <v>70</v>
      </c>
      <c r="AP30" s="34" t="s">
        <v>71</v>
      </c>
      <c r="AQ30" s="34" t="s">
        <v>72</v>
      </c>
      <c r="AR30" s="34" t="s">
        <v>73</v>
      </c>
      <c r="AS30" s="34" t="s">
        <v>74</v>
      </c>
      <c r="AT30" s="48"/>
      <c r="AU30" s="48"/>
      <c r="AV30" s="48"/>
    </row>
    <row r="31" spans="1:48" ht="13">
      <c r="A31" s="43" t="s">
        <v>61</v>
      </c>
      <c r="B31" s="46" t="s">
        <v>84</v>
      </c>
      <c r="C31" s="46" t="s">
        <v>85</v>
      </c>
      <c r="J31" s="37" t="s">
        <v>60</v>
      </c>
      <c r="K31" s="33"/>
      <c r="L31" s="33"/>
      <c r="M31" s="33"/>
      <c r="N31" s="33"/>
      <c r="AD31" s="37" t="s">
        <v>60</v>
      </c>
      <c r="AE31" s="33"/>
      <c r="AF31" s="33"/>
      <c r="AG31" s="33"/>
      <c r="AH31" s="33"/>
    </row>
    <row r="32" spans="1:48" ht="13">
      <c r="B32" s="33">
        <v>0</v>
      </c>
      <c r="C32" s="33">
        <f>E8</f>
        <v>3.6824274561791132E-2</v>
      </c>
      <c r="E32" s="29" t="s">
        <v>86</v>
      </c>
      <c r="F32" s="33">
        <f>LINEST(C32:C33,B32:B33,TRUE)</f>
        <v>-0.30000000000000004</v>
      </c>
      <c r="J32" s="37" t="s">
        <v>61</v>
      </c>
      <c r="K32" s="33">
        <f>1/(((F33*F28)-(F29*F32))/(F28-F32))</f>
        <v>25.92265807751826</v>
      </c>
      <c r="L32" s="33"/>
      <c r="M32" s="33"/>
      <c r="N32" s="33"/>
      <c r="AD32" s="37" t="s">
        <v>61</v>
      </c>
      <c r="AE32" s="33">
        <f>IFERROR(K32,"")</f>
        <v>25.92265807751826</v>
      </c>
      <c r="AF32" s="33"/>
      <c r="AG32" s="33"/>
      <c r="AH32" s="33"/>
    </row>
    <row r="33" spans="1:49" ht="13">
      <c r="B33" s="33">
        <f>D8</f>
        <v>0.12274758187263712</v>
      </c>
      <c r="C33" s="33">
        <v>0</v>
      </c>
      <c r="E33" s="29" t="s">
        <v>87</v>
      </c>
      <c r="F33" s="33">
        <f>C32</f>
        <v>3.6824274561791132E-2</v>
      </c>
      <c r="J33" s="37" t="s">
        <v>62</v>
      </c>
      <c r="K33" s="33">
        <f>1/(((F37*F28)-(F29*F36))/(F28-F36))</f>
        <v>26.789837491342016</v>
      </c>
      <c r="L33" s="33">
        <f>1/(((F37*F32)-(F33*F36))/(F32-F36))</f>
        <v>28.710732824427481</v>
      </c>
      <c r="M33" s="33"/>
      <c r="N33" s="33"/>
      <c r="AD33" s="37" t="s">
        <v>62</v>
      </c>
      <c r="AE33" s="33">
        <f t="shared" ref="AE33:AR45" si="3">IFERROR(K33,"")</f>
        <v>26.789837491342016</v>
      </c>
      <c r="AF33" s="33">
        <f t="shared" si="3"/>
        <v>28.710732824427481</v>
      </c>
      <c r="AG33" s="33"/>
      <c r="AH33" s="33"/>
    </row>
    <row r="34" spans="1:49" ht="13">
      <c r="B34" s="33"/>
      <c r="C34" s="33"/>
      <c r="E34" s="44"/>
      <c r="F34" s="45"/>
      <c r="J34" s="37" t="s">
        <v>63</v>
      </c>
      <c r="K34" s="33">
        <f>1/(((F41*F28)-(F29*F40))/(F28-F40))</f>
        <v>26.978030210278224</v>
      </c>
      <c r="L34" s="33">
        <f>1/(((F41*F32)-(F33*F40))/(F32-F40))</f>
        <v>28.526539891419809</v>
      </c>
      <c r="M34" s="33">
        <f>1/(((F41*F36)-(F37*F40))/(F36-F40))</f>
        <v>28.165154313879032</v>
      </c>
      <c r="N34" s="33"/>
      <c r="AD34" s="37" t="s">
        <v>63</v>
      </c>
      <c r="AE34" s="33">
        <f t="shared" si="3"/>
        <v>26.978030210278224</v>
      </c>
      <c r="AF34" s="33">
        <f t="shared" si="3"/>
        <v>28.526539891419809</v>
      </c>
      <c r="AG34" s="33">
        <f t="shared" si="3"/>
        <v>28.165154313879032</v>
      </c>
      <c r="AH34" s="33"/>
    </row>
    <row r="35" spans="1:49" ht="13">
      <c r="A35" s="43" t="s">
        <v>62</v>
      </c>
      <c r="B35" s="46" t="s">
        <v>84</v>
      </c>
      <c r="C35" s="46" t="s">
        <v>85</v>
      </c>
      <c r="J35" s="37" t="s">
        <v>64</v>
      </c>
      <c r="K35" s="33">
        <f>1/(((F45*F28)-(F29*F44))/(F28-F44))</f>
        <v>27.025098391386706</v>
      </c>
      <c r="L35" s="33">
        <f>1/(((F45*F32)-(F33*F44))/(F32-F44))</f>
        <v>28.405715445516048</v>
      </c>
      <c r="M35" s="33">
        <f>1/(((F45*F36)-(F37*F44))/(F36-F44))</f>
        <v>28.008966187791291</v>
      </c>
      <c r="N35" s="33">
        <f>1/(((F45*F40)-(F41*F44))/(F40-F44))</f>
        <v>27.701729720613862</v>
      </c>
      <c r="AD35" s="37" t="s">
        <v>64</v>
      </c>
      <c r="AE35" s="33">
        <f t="shared" si="3"/>
        <v>27.025098391386706</v>
      </c>
      <c r="AF35" s="33">
        <f t="shared" si="3"/>
        <v>28.405715445516048</v>
      </c>
      <c r="AG35" s="33">
        <f t="shared" si="3"/>
        <v>28.008966187791291</v>
      </c>
      <c r="AH35" s="33">
        <f t="shared" si="3"/>
        <v>27.701729720613862</v>
      </c>
    </row>
    <row r="36" spans="1:49" ht="13">
      <c r="B36" s="33">
        <v>0</v>
      </c>
      <c r="C36" s="33">
        <f>E9</f>
        <v>3.8818368852140836E-2</v>
      </c>
      <c r="E36" s="29" t="s">
        <v>86</v>
      </c>
      <c r="F36" s="33">
        <f>LINEST(C36:C37,B36:B37,TRUE)</f>
        <v>-0.60000000000000009</v>
      </c>
      <c r="J36" s="37" t="s">
        <v>65</v>
      </c>
      <c r="K36" s="33">
        <f>1/(((F49*F28)-(F29*F48))/(F28-F48))</f>
        <v>27.15957564559799</v>
      </c>
      <c r="L36" s="33">
        <f>1/(((F49*F32)-(F33*F48))/(F32-F48))</f>
        <v>28.616038671610983</v>
      </c>
      <c r="M36" s="33">
        <f>1/(((F49*F36)-(F37*F48))/(F36-F48))</f>
        <v>28.508578779688186</v>
      </c>
      <c r="N36" s="33">
        <f>1/(((F49*F40)-(F41*F48))/(F40-F48))</f>
        <v>28.979721009603942</v>
      </c>
      <c r="O36" s="33">
        <f>1/(((F49*F44)-(F45*F48))/(F44-F48))</f>
        <v>31.92541443422633</v>
      </c>
      <c r="AD36" s="37" t="s">
        <v>65</v>
      </c>
      <c r="AE36" s="33">
        <f t="shared" si="3"/>
        <v>27.15957564559799</v>
      </c>
      <c r="AF36" s="33">
        <f t="shared" si="3"/>
        <v>28.616038671610983</v>
      </c>
      <c r="AG36" s="33">
        <f t="shared" si="3"/>
        <v>28.508578779688186</v>
      </c>
      <c r="AH36" s="33">
        <f t="shared" si="3"/>
        <v>28.979721009603942</v>
      </c>
      <c r="AI36" s="33">
        <f t="shared" si="3"/>
        <v>31.92541443422633</v>
      </c>
    </row>
    <row r="37" spans="1:49" ht="13">
      <c r="B37" s="33">
        <f>D9</f>
        <v>6.4697281420234731E-2</v>
      </c>
      <c r="C37" s="33">
        <v>0</v>
      </c>
      <c r="E37" s="29" t="s">
        <v>87</v>
      </c>
      <c r="F37" s="33">
        <f>C36</f>
        <v>3.8818368852140836E-2</v>
      </c>
      <c r="J37" s="37" t="s">
        <v>66</v>
      </c>
      <c r="K37" s="33" t="e">
        <f>1/(((F53*F28)-(F29*F52))/(F28-F52))</f>
        <v>#DIV/0!</v>
      </c>
      <c r="L37" s="33" t="e">
        <f>1/(((F53*F32)-(F33*F52))/(F32-F52))</f>
        <v>#DIV/0!</v>
      </c>
      <c r="M37" s="33" t="e">
        <f>1/(((F53*F36)-(F37*F52))/(F36-F52))</f>
        <v>#DIV/0!</v>
      </c>
      <c r="N37" s="33" t="e">
        <f>1/(((F53*F40)-(F41*F52))/(F40-F52))</f>
        <v>#DIV/0!</v>
      </c>
      <c r="O37" s="33" t="e">
        <f>1/(((F53*F44)-(F45*F52))/(F44-F52))</f>
        <v>#DIV/0!</v>
      </c>
      <c r="P37" s="33" t="e">
        <f>1/(((F53*F48)-(F49*F52))/(F48-F52))</f>
        <v>#DIV/0!</v>
      </c>
      <c r="AD37" s="37" t="s">
        <v>66</v>
      </c>
      <c r="AE37" s="33" t="str">
        <f t="shared" si="3"/>
        <v/>
      </c>
      <c r="AF37" s="33" t="str">
        <f t="shared" si="3"/>
        <v/>
      </c>
      <c r="AG37" s="33" t="str">
        <f t="shared" si="3"/>
        <v/>
      </c>
      <c r="AH37" s="33" t="str">
        <f t="shared" si="3"/>
        <v/>
      </c>
      <c r="AI37" s="33" t="str">
        <f t="shared" si="3"/>
        <v/>
      </c>
      <c r="AJ37" s="33" t="str">
        <f t="shared" si="3"/>
        <v/>
      </c>
    </row>
    <row r="38" spans="1:49" ht="13">
      <c r="B38" s="33"/>
      <c r="C38" s="33"/>
      <c r="E38" s="44"/>
      <c r="F38" s="45"/>
      <c r="J38" s="37" t="s">
        <v>67</v>
      </c>
      <c r="K38" s="33" t="e">
        <f>1/(((F57*F28)-(F29*F56))/(F28-F56))</f>
        <v>#DIV/0!</v>
      </c>
      <c r="L38" s="33" t="e">
        <f>1/(((F57*F32)-(F33*F56))/(F32-F56))</f>
        <v>#DIV/0!</v>
      </c>
      <c r="M38" s="33" t="e">
        <f>1/(((F57*F36)-(F37*F56))/(F36-F56))</f>
        <v>#DIV/0!</v>
      </c>
      <c r="N38" s="33" t="e">
        <f>1/(((F57*F40)-(F41*F56))/(F40-F56))</f>
        <v>#DIV/0!</v>
      </c>
      <c r="O38" s="33" t="e">
        <f>1/(((F57*F44)-(F45*F56))/(F44-F56))</f>
        <v>#DIV/0!</v>
      </c>
      <c r="P38" s="33" t="e">
        <f>1/(((F57*F48)-(F49*F56))/(F48-F56))</f>
        <v>#DIV/0!</v>
      </c>
      <c r="Q38" s="33" t="e">
        <f>1/(((F57*F52)-(F53*F56))/(F52-F56))</f>
        <v>#DIV/0!</v>
      </c>
      <c r="AD38" s="37" t="s">
        <v>67</v>
      </c>
      <c r="AE38" s="33" t="str">
        <f t="shared" si="3"/>
        <v/>
      </c>
      <c r="AF38" s="33" t="str">
        <f t="shared" si="3"/>
        <v/>
      </c>
      <c r="AG38" s="33" t="str">
        <f t="shared" si="3"/>
        <v/>
      </c>
      <c r="AH38" s="33" t="str">
        <f t="shared" si="3"/>
        <v/>
      </c>
      <c r="AI38" s="33" t="str">
        <f t="shared" si="3"/>
        <v/>
      </c>
      <c r="AJ38" s="33" t="str">
        <f t="shared" si="3"/>
        <v/>
      </c>
      <c r="AK38" s="33" t="str">
        <f t="shared" si="3"/>
        <v/>
      </c>
    </row>
    <row r="39" spans="1:49" ht="13">
      <c r="A39" s="43" t="s">
        <v>63</v>
      </c>
      <c r="B39" s="46" t="s">
        <v>84</v>
      </c>
      <c r="C39" s="46" t="s">
        <v>85</v>
      </c>
      <c r="J39" s="37" t="s">
        <v>68</v>
      </c>
      <c r="K39" s="33" t="e">
        <f>1/(((F61*F28)-(F29*F60))/(F28-F60))</f>
        <v>#DIV/0!</v>
      </c>
      <c r="L39" s="33" t="e">
        <f>1/(((F61*F32)-(F33*F60))/(F32-F60))</f>
        <v>#DIV/0!</v>
      </c>
      <c r="M39" s="33" t="e">
        <f>1/(((F61*F36)-(F37*F60))/(F36-F60))</f>
        <v>#DIV/0!</v>
      </c>
      <c r="N39" s="33" t="e">
        <f>1/(((F61*F40)-(F41*F60))/(F40-F60))</f>
        <v>#DIV/0!</v>
      </c>
      <c r="O39" s="33" t="e">
        <f>1/(((F61*F44)-(F45*F60))/(F44-F60))</f>
        <v>#DIV/0!</v>
      </c>
      <c r="P39" s="33" t="e">
        <f>1/(((F61*F48)-(F49*F60))/(F48-F60))</f>
        <v>#DIV/0!</v>
      </c>
      <c r="Q39" s="33" t="e">
        <f>1/(((F61*F52)-(F53*F60))/(F52-F60))</f>
        <v>#DIV/0!</v>
      </c>
      <c r="R39" s="33" t="e">
        <f>1/(((F61*F56)-(F57*F60))/(F56-F60))</f>
        <v>#DIV/0!</v>
      </c>
      <c r="AD39" s="37" t="s">
        <v>68</v>
      </c>
      <c r="AE39" s="33" t="str">
        <f t="shared" si="3"/>
        <v/>
      </c>
      <c r="AF39" s="33" t="str">
        <f t="shared" si="3"/>
        <v/>
      </c>
      <c r="AG39" s="33" t="str">
        <f t="shared" si="3"/>
        <v/>
      </c>
      <c r="AH39" s="33" t="str">
        <f t="shared" si="3"/>
        <v/>
      </c>
      <c r="AI39" s="33" t="str">
        <f t="shared" si="3"/>
        <v/>
      </c>
      <c r="AJ39" s="33" t="str">
        <f t="shared" si="3"/>
        <v/>
      </c>
      <c r="AK39" s="33" t="str">
        <f t="shared" si="3"/>
        <v/>
      </c>
      <c r="AL39" s="33" t="str">
        <f t="shared" si="3"/>
        <v/>
      </c>
    </row>
    <row r="40" spans="1:49" ht="13">
      <c r="B40" s="33">
        <v>0</v>
      </c>
      <c r="C40" s="33">
        <f>E10</f>
        <v>4.2131872761744259E-2</v>
      </c>
      <c r="E40" s="29" t="s">
        <v>86</v>
      </c>
      <c r="F40" s="33">
        <f>LINEST(C40:C41,B40:B41,TRUE)</f>
        <v>-1.1999999999999995</v>
      </c>
      <c r="J40" s="37" t="s">
        <v>69</v>
      </c>
      <c r="K40" s="33" t="e">
        <f>1/(((F65*F28)-(F29*F64))/(F28-F64))</f>
        <v>#DIV/0!</v>
      </c>
      <c r="L40" s="33" t="e">
        <f>1/(((F65*F32)-(F33*F64))/(F32-F64))</f>
        <v>#DIV/0!</v>
      </c>
      <c r="M40" s="33" t="e">
        <f>1/(((F65*F36)-(F37*F64))/(F36-F64))</f>
        <v>#DIV/0!</v>
      </c>
      <c r="N40" s="33" t="e">
        <f>1/(((F65*F40)-(F41*F64))/(F40-F64))</f>
        <v>#DIV/0!</v>
      </c>
      <c r="O40" s="33" t="e">
        <f>1/(((F65*F44)-(F45*F64))/(F44-F64))</f>
        <v>#DIV/0!</v>
      </c>
      <c r="P40" s="33" t="e">
        <f>1/(((F65*F48)-(F49*F64))/(F48-F64))</f>
        <v>#DIV/0!</v>
      </c>
      <c r="Q40" s="33" t="e">
        <f>1/(((F65*F52)-(F53*F64))/(F52-F64))</f>
        <v>#DIV/0!</v>
      </c>
      <c r="R40" s="33" t="e">
        <f>1/(((F65*F56)-(F57*F64))/(F56-F64))</f>
        <v>#DIV/0!</v>
      </c>
      <c r="S40" s="33" t="e">
        <f>1/(((F65*F60)-(F61*F64))/(F60-F64))</f>
        <v>#DIV/0!</v>
      </c>
      <c r="AD40" s="37" t="s">
        <v>69</v>
      </c>
      <c r="AE40" s="33" t="str">
        <f t="shared" si="3"/>
        <v/>
      </c>
      <c r="AF40" s="33" t="str">
        <f t="shared" si="3"/>
        <v/>
      </c>
      <c r="AG40" s="33" t="str">
        <f t="shared" si="3"/>
        <v/>
      </c>
      <c r="AH40" s="33" t="str">
        <f t="shared" si="3"/>
        <v/>
      </c>
      <c r="AI40" s="33" t="str">
        <f t="shared" si="3"/>
        <v/>
      </c>
      <c r="AJ40" s="33" t="str">
        <f t="shared" si="3"/>
        <v/>
      </c>
      <c r="AK40" s="33" t="str">
        <f t="shared" si="3"/>
        <v/>
      </c>
      <c r="AL40" s="33" t="str">
        <f t="shared" si="3"/>
        <v/>
      </c>
      <c r="AM40" s="33" t="str">
        <f t="shared" si="3"/>
        <v/>
      </c>
    </row>
    <row r="41" spans="1:49" ht="13">
      <c r="B41" s="33">
        <f>D10</f>
        <v>3.5109893968120219E-2</v>
      </c>
      <c r="C41" s="33">
        <v>0</v>
      </c>
      <c r="E41" s="29" t="s">
        <v>87</v>
      </c>
      <c r="F41" s="33">
        <f>C40</f>
        <v>4.2131872761744259E-2</v>
      </c>
      <c r="J41" s="37" t="s">
        <v>70</v>
      </c>
      <c r="K41" s="33" t="e">
        <f>1/(((F69*F28)-(F29*F68))/(F28-F68))</f>
        <v>#DIV/0!</v>
      </c>
      <c r="L41" s="33" t="e">
        <f>1/(((F69*F32)-(F33*F68))/(F32-F68))</f>
        <v>#DIV/0!</v>
      </c>
      <c r="M41" s="33" t="e">
        <f>1/(((F69*F36)-(F37*F68))/(F36-F68))</f>
        <v>#DIV/0!</v>
      </c>
      <c r="N41" s="33" t="e">
        <f>1/(((F69*F40)-(F41*F68))/(F40-F68))</f>
        <v>#DIV/0!</v>
      </c>
      <c r="O41" s="33" t="e">
        <f>1/(((F69*F44)-(F45*F68))/(F44-F68))</f>
        <v>#DIV/0!</v>
      </c>
      <c r="P41" s="33" t="e">
        <f>1/(((F69*F48)-(F49*F68))/(F48-F68))</f>
        <v>#DIV/0!</v>
      </c>
      <c r="Q41" s="33" t="e">
        <f>1/(((F69*F52)-(F53*F68))/(F52-F68))</f>
        <v>#DIV/0!</v>
      </c>
      <c r="R41" s="33" t="e">
        <f>1/(((F69*F56)-(F57*F68))/(F56-F68))</f>
        <v>#DIV/0!</v>
      </c>
      <c r="S41" s="33" t="e">
        <f>1/(((F69*F60)-(F61*F68))/(F60-F68))</f>
        <v>#DIV/0!</v>
      </c>
      <c r="T41" s="33" t="e">
        <f>1/(((F69*F64)-(F65*F68))/(F64-F68))</f>
        <v>#DIV/0!</v>
      </c>
      <c r="AD41" s="37" t="s">
        <v>70</v>
      </c>
      <c r="AE41" s="33" t="str">
        <f t="shared" si="3"/>
        <v/>
      </c>
      <c r="AF41" s="33" t="str">
        <f t="shared" si="3"/>
        <v/>
      </c>
      <c r="AG41" s="33" t="str">
        <f t="shared" si="3"/>
        <v/>
      </c>
      <c r="AH41" s="33" t="str">
        <f t="shared" si="3"/>
        <v/>
      </c>
      <c r="AI41" s="33" t="str">
        <f t="shared" si="3"/>
        <v/>
      </c>
      <c r="AJ41" s="33" t="str">
        <f t="shared" si="3"/>
        <v/>
      </c>
      <c r="AK41" s="33" t="str">
        <f t="shared" si="3"/>
        <v/>
      </c>
      <c r="AL41" s="33" t="str">
        <f t="shared" si="3"/>
        <v/>
      </c>
      <c r="AM41" s="33" t="str">
        <f t="shared" si="3"/>
        <v/>
      </c>
      <c r="AN41" s="33" t="str">
        <f t="shared" si="3"/>
        <v/>
      </c>
    </row>
    <row r="42" spans="1:49" ht="13">
      <c r="B42" s="33"/>
      <c r="C42" s="33"/>
      <c r="E42" s="44"/>
      <c r="F42" s="45"/>
      <c r="J42" s="37" t="s">
        <v>71</v>
      </c>
      <c r="K42" s="33" t="e">
        <f>1/(((F73*F28)-(F29*F72))/(F28-F72))</f>
        <v>#DIV/0!</v>
      </c>
      <c r="L42" s="33" t="e">
        <f>1/(((F73*F32)-(F33*F72))/(F32-F72))</f>
        <v>#DIV/0!</v>
      </c>
      <c r="M42" s="33" t="e">
        <f>1/(((F73*F36)-(F37*F72))/(F36-F72))</f>
        <v>#DIV/0!</v>
      </c>
      <c r="N42" s="33" t="e">
        <f>1/(((F73*F40)-(F41*F72))/(F40-F72))</f>
        <v>#DIV/0!</v>
      </c>
      <c r="O42" s="33" t="e">
        <f>1/(((F73*F44)-(F45*F72))/(F44-F72))</f>
        <v>#DIV/0!</v>
      </c>
      <c r="P42" s="33" t="e">
        <f>1/(((F73*F48)-(F49*F72))/(F48-F72))</f>
        <v>#DIV/0!</v>
      </c>
      <c r="Q42" s="33" t="e">
        <f>1/(((F73*F52)-(F53*F72))/(F52-F72))</f>
        <v>#DIV/0!</v>
      </c>
      <c r="R42" s="33" t="e">
        <f>1/(((F73*F56)-(F57*F72))/(F56-F72))</f>
        <v>#DIV/0!</v>
      </c>
      <c r="S42" s="33" t="e">
        <f>1/(((F73*F60)-(F61*F72))/(F60-F72))</f>
        <v>#DIV/0!</v>
      </c>
      <c r="T42" s="33" t="e">
        <f>1/(((F73*F64)-(F65*F72))/(F64-F72))</f>
        <v>#DIV/0!</v>
      </c>
      <c r="U42" s="33" t="e">
        <f>1/(((F73*F68)-(F69*F72))/(F68-F72))</f>
        <v>#DIV/0!</v>
      </c>
      <c r="AD42" s="37" t="s">
        <v>71</v>
      </c>
      <c r="AE42" s="33" t="str">
        <f t="shared" si="3"/>
        <v/>
      </c>
      <c r="AF42" s="33" t="str">
        <f t="shared" si="3"/>
        <v/>
      </c>
      <c r="AG42" s="33" t="str">
        <f t="shared" si="3"/>
        <v/>
      </c>
      <c r="AH42" s="33" t="str">
        <f t="shared" si="3"/>
        <v/>
      </c>
      <c r="AI42" s="33" t="str">
        <f t="shared" si="3"/>
        <v/>
      </c>
      <c r="AJ42" s="33" t="str">
        <f t="shared" si="3"/>
        <v/>
      </c>
      <c r="AK42" s="33" t="str">
        <f t="shared" si="3"/>
        <v/>
      </c>
      <c r="AL42" s="33" t="str">
        <f t="shared" si="3"/>
        <v/>
      </c>
      <c r="AM42" s="33" t="str">
        <f t="shared" si="3"/>
        <v/>
      </c>
      <c r="AN42" s="33" t="str">
        <f t="shared" si="3"/>
        <v/>
      </c>
      <c r="AO42" s="33" t="str">
        <f t="shared" si="3"/>
        <v/>
      </c>
    </row>
    <row r="43" spans="1:49" ht="13">
      <c r="A43" s="43" t="s">
        <v>64</v>
      </c>
      <c r="B43" s="46" t="s">
        <v>84</v>
      </c>
      <c r="C43" s="46" t="s">
        <v>85</v>
      </c>
      <c r="J43" s="37" t="s">
        <v>72</v>
      </c>
      <c r="K43" s="33" t="e">
        <f>1/(((F77*F28)-(F29*F76))/(F28-F76))</f>
        <v>#DIV/0!</v>
      </c>
      <c r="L43" s="33" t="e">
        <f>1/(((F77*F32)-(F33*F76))/(F32-F76))</f>
        <v>#DIV/0!</v>
      </c>
      <c r="M43" s="33" t="e">
        <f>1/(((F77*F36)-(F37*F76))/(F36-F76))</f>
        <v>#DIV/0!</v>
      </c>
      <c r="N43" s="33" t="e">
        <f>1/(((F77*F40)-(F41*F76))/(F40-F76))</f>
        <v>#DIV/0!</v>
      </c>
      <c r="O43" s="33" t="e">
        <f>1/(((F77*F44)-(F45*F76))/(F44-F76))</f>
        <v>#DIV/0!</v>
      </c>
      <c r="P43" s="33" t="e">
        <f>1/(((F77*F48)-(F49*F76))/(F48-F76))</f>
        <v>#DIV/0!</v>
      </c>
      <c r="Q43" s="33" t="e">
        <f>1/(((F77*F52)-(F53*F76))/(F52-F76))</f>
        <v>#DIV/0!</v>
      </c>
      <c r="R43" s="33" t="e">
        <f>1/(((F77*F56)-(F57*F76))/(F56-F76))</f>
        <v>#DIV/0!</v>
      </c>
      <c r="S43" s="33" t="e">
        <f>1/(((F77*F60)-(F61*F76))/(F60-F76))</f>
        <v>#DIV/0!</v>
      </c>
      <c r="T43" s="33" t="e">
        <f>1/(((F77*F64)-(F65*F76))/(F64-F76))</f>
        <v>#DIV/0!</v>
      </c>
      <c r="U43" s="33" t="e">
        <f>1/(((F77*F68)-(F69*F76))/(F68-F76))</f>
        <v>#DIV/0!</v>
      </c>
      <c r="V43" s="33" t="e">
        <f>1/(((F77*F72)-(F73*F76))/(F72-F76))</f>
        <v>#DIV/0!</v>
      </c>
      <c r="AD43" s="37" t="s">
        <v>72</v>
      </c>
      <c r="AE43" s="33" t="str">
        <f t="shared" si="3"/>
        <v/>
      </c>
      <c r="AF43" s="33" t="str">
        <f t="shared" si="3"/>
        <v/>
      </c>
      <c r="AG43" s="33" t="str">
        <f t="shared" si="3"/>
        <v/>
      </c>
      <c r="AH43" s="33" t="str">
        <f t="shared" si="3"/>
        <v/>
      </c>
      <c r="AI43" s="33" t="str">
        <f t="shared" si="3"/>
        <v/>
      </c>
      <c r="AJ43" s="33" t="str">
        <f t="shared" si="3"/>
        <v/>
      </c>
      <c r="AK43" s="33" t="str">
        <f t="shared" si="3"/>
        <v/>
      </c>
      <c r="AL43" s="33" t="str">
        <f t="shared" si="3"/>
        <v/>
      </c>
      <c r="AM43" s="33" t="str">
        <f t="shared" si="3"/>
        <v/>
      </c>
      <c r="AN43" s="33" t="str">
        <f t="shared" si="3"/>
        <v/>
      </c>
      <c r="AO43" s="33" t="str">
        <f t="shared" si="3"/>
        <v/>
      </c>
      <c r="AP43" s="33" t="str">
        <f t="shared" si="3"/>
        <v/>
      </c>
    </row>
    <row r="44" spans="1:49" ht="13">
      <c r="B44" s="33">
        <v>0</v>
      </c>
      <c r="C44" s="33">
        <f>E11</f>
        <v>4.816491667469415E-2</v>
      </c>
      <c r="E44" s="29" t="s">
        <v>86</v>
      </c>
      <c r="F44" s="33">
        <f>LINEST(C44:C45,B44:B45,TRUE)</f>
        <v>-2.4</v>
      </c>
      <c r="J44" s="37" t="s">
        <v>73</v>
      </c>
      <c r="K44" s="33" t="e">
        <f>1/(((F81*F28)-(F29*F80))/(F28-F80))</f>
        <v>#DIV/0!</v>
      </c>
      <c r="L44" s="33" t="e">
        <f>1/(((F81*F32)-(F33*F80))/(F32-F80))</f>
        <v>#DIV/0!</v>
      </c>
      <c r="M44" s="33" t="e">
        <f>1/(((F81*F36)-(F37*F80))/(F36-F80))</f>
        <v>#DIV/0!</v>
      </c>
      <c r="N44" s="33" t="e">
        <f>1/(((F81*F40)-(F41*F80))/(F40-F80))</f>
        <v>#DIV/0!</v>
      </c>
      <c r="O44" s="33" t="e">
        <f>1/(((F81*F44)-(F45*F80))/(F44-F80))</f>
        <v>#DIV/0!</v>
      </c>
      <c r="P44" s="33" t="e">
        <f>1/(((F81*F48)-(F49*F80))/(F48-F80))</f>
        <v>#DIV/0!</v>
      </c>
      <c r="Q44" s="33" t="e">
        <f>1/(((F81*F52)-(F53*F80))/(F52-F80))</f>
        <v>#DIV/0!</v>
      </c>
      <c r="R44" s="33" t="e">
        <f>1/(((F81*F56)-(F57*F80))/(F56-F80))</f>
        <v>#DIV/0!</v>
      </c>
      <c r="S44" s="33" t="e">
        <f>1/(((F81*F60)-(F61*F80))/(F60-F80))</f>
        <v>#DIV/0!</v>
      </c>
      <c r="T44" s="33" t="e">
        <f>1/(((F81*F64)-(F65*F80))/(F64-F80))</f>
        <v>#DIV/0!</v>
      </c>
      <c r="U44" s="33" t="e">
        <f>1/(((F81*F68)-(F69*F80))/(F68-F80))</f>
        <v>#DIV/0!</v>
      </c>
      <c r="V44" s="33" t="e">
        <f>1/(((F81*F72)-(F73*F80))/(F72-F80))</f>
        <v>#DIV/0!</v>
      </c>
      <c r="W44" s="33" t="e">
        <f>1/(((F81*F76)-(F77*F80))/(F76-F80))</f>
        <v>#DIV/0!</v>
      </c>
      <c r="AD44" s="37" t="s">
        <v>73</v>
      </c>
      <c r="AE44" s="33" t="str">
        <f t="shared" si="3"/>
        <v/>
      </c>
      <c r="AF44" s="33" t="str">
        <f t="shared" si="3"/>
        <v/>
      </c>
      <c r="AG44" s="33" t="str">
        <f t="shared" si="3"/>
        <v/>
      </c>
      <c r="AH44" s="33" t="str">
        <f t="shared" si="3"/>
        <v/>
      </c>
      <c r="AI44" s="33" t="str">
        <f t="shared" si="3"/>
        <v/>
      </c>
      <c r="AJ44" s="33" t="str">
        <f t="shared" si="3"/>
        <v/>
      </c>
      <c r="AK44" s="33" t="str">
        <f t="shared" si="3"/>
        <v/>
      </c>
      <c r="AL44" s="33" t="str">
        <f t="shared" si="3"/>
        <v/>
      </c>
      <c r="AM44" s="33" t="str">
        <f t="shared" si="3"/>
        <v/>
      </c>
      <c r="AN44" s="33" t="str">
        <f t="shared" si="3"/>
        <v/>
      </c>
      <c r="AO44" s="33" t="str">
        <f t="shared" si="3"/>
        <v/>
      </c>
      <c r="AP44" s="33" t="str">
        <f t="shared" si="3"/>
        <v/>
      </c>
      <c r="AQ44" s="33" t="str">
        <f t="shared" si="3"/>
        <v/>
      </c>
    </row>
    <row r="45" spans="1:49" ht="13">
      <c r="B45" s="33">
        <f>D11</f>
        <v>2.0068715281122564E-2</v>
      </c>
      <c r="C45" s="33">
        <v>0</v>
      </c>
      <c r="E45" s="29" t="s">
        <v>87</v>
      </c>
      <c r="F45" s="33">
        <f>C44</f>
        <v>4.816491667469415E-2</v>
      </c>
      <c r="J45" s="37" t="s">
        <v>74</v>
      </c>
      <c r="K45" s="33" t="e">
        <f>1/(((F85*F28)-(F29*F84))/(F28-F84))</f>
        <v>#DIV/0!</v>
      </c>
      <c r="L45" s="33" t="e">
        <f>1/(((F85*F32)-(F33*F84))/(F32-F84))</f>
        <v>#DIV/0!</v>
      </c>
      <c r="M45" s="33" t="e">
        <f>1/(((F85*F36)-(F37*F84))/(F36-F84))</f>
        <v>#DIV/0!</v>
      </c>
      <c r="N45" s="33" t="e">
        <f>1/(((F85*F40)-(F41*F84))/(F40-F84))</f>
        <v>#DIV/0!</v>
      </c>
      <c r="O45" s="33" t="e">
        <f>1/(((F85*F44)-(F45*F84))/(F44-F84))</f>
        <v>#DIV/0!</v>
      </c>
      <c r="P45" s="33" t="e">
        <f>1/(((F85*F48)-(F49*F84))/(F48-F84))</f>
        <v>#DIV/0!</v>
      </c>
      <c r="Q45" s="33" t="e">
        <f>1/(((F85*F52)-(F53*F84))/(F52-F84))</f>
        <v>#DIV/0!</v>
      </c>
      <c r="R45" s="33" t="e">
        <f>1/(((F85*F56)-(F57*F84))/(F56-F84))</f>
        <v>#DIV/0!</v>
      </c>
      <c r="S45" s="33" t="e">
        <f>1/(((F85*F60)-(F61*F84))/(F60-F84))</f>
        <v>#DIV/0!</v>
      </c>
      <c r="T45" s="33" t="e">
        <f>1/(((F85*F64)-(F65*F84))/(F64-F84))</f>
        <v>#DIV/0!</v>
      </c>
      <c r="U45" s="33" t="e">
        <f>1/(((F85*F68)-(F69*F84))/(F68-F84))</f>
        <v>#DIV/0!</v>
      </c>
      <c r="V45" s="33" t="e">
        <f>1/(((F85*F72)-(F73*F84))/(F72-F84))</f>
        <v>#DIV/0!</v>
      </c>
      <c r="W45" s="33" t="e">
        <f>1/(((F85*F76)-(F77*F84))/(F76-F84))</f>
        <v>#DIV/0!</v>
      </c>
      <c r="X45" s="33" t="e">
        <f>1/(((F85*F80)-(F81*F84))/(F80-F84))</f>
        <v>#DIV/0!</v>
      </c>
      <c r="AD45" s="37" t="s">
        <v>74</v>
      </c>
      <c r="AE45" s="33" t="str">
        <f t="shared" si="3"/>
        <v/>
      </c>
      <c r="AF45" s="33" t="str">
        <f t="shared" si="3"/>
        <v/>
      </c>
      <c r="AG45" s="33" t="str">
        <f t="shared" si="3"/>
        <v/>
      </c>
      <c r="AH45" s="33" t="str">
        <f t="shared" si="3"/>
        <v/>
      </c>
      <c r="AI45" s="33" t="str">
        <f t="shared" si="3"/>
        <v/>
      </c>
      <c r="AJ45" s="33" t="str">
        <f t="shared" si="3"/>
        <v/>
      </c>
      <c r="AK45" s="33" t="str">
        <f t="shared" si="3"/>
        <v/>
      </c>
      <c r="AL45" s="33" t="str">
        <f t="shared" si="3"/>
        <v/>
      </c>
      <c r="AM45" s="33" t="str">
        <f t="shared" si="3"/>
        <v/>
      </c>
      <c r="AN45" s="33" t="str">
        <f t="shared" si="3"/>
        <v/>
      </c>
      <c r="AO45" s="33" t="str">
        <f t="shared" si="3"/>
        <v/>
      </c>
      <c r="AP45" s="33" t="str">
        <f t="shared" si="3"/>
        <v/>
      </c>
      <c r="AQ45" s="33" t="str">
        <f t="shared" si="3"/>
        <v/>
      </c>
      <c r="AR45" s="33" t="str">
        <f t="shared" si="3"/>
        <v/>
      </c>
    </row>
    <row r="46" spans="1:49" ht="13">
      <c r="J46" s="48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49"/>
      <c r="AA46" s="49"/>
      <c r="AB46" s="49"/>
      <c r="AD46" s="48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49"/>
      <c r="AU46" s="49"/>
      <c r="AV46" s="49"/>
      <c r="AW46" s="49"/>
    </row>
    <row r="47" spans="1:49" ht="13">
      <c r="A47" s="43" t="s">
        <v>65</v>
      </c>
      <c r="B47" s="36" t="s">
        <v>84</v>
      </c>
      <c r="C47" s="36" t="s">
        <v>85</v>
      </c>
      <c r="J47" s="48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49"/>
      <c r="AB47" s="49"/>
      <c r="AD47" s="48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49"/>
      <c r="AV47" s="49"/>
      <c r="AW47" s="49"/>
    </row>
    <row r="48" spans="1:49" ht="13">
      <c r="B48" s="33">
        <v>0</v>
      </c>
      <c r="C48" s="33">
        <f>E12</f>
        <v>6.5006825716700259E-2</v>
      </c>
      <c r="E48" s="29" t="s">
        <v>86</v>
      </c>
      <c r="F48" s="33">
        <f>LINEST(C48:C49,B48:B49,TRUE)</f>
        <v>-4.8</v>
      </c>
      <c r="J48" s="48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49"/>
      <c r="AD48" s="48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49"/>
      <c r="AW48" s="49"/>
    </row>
    <row r="49" spans="1:49" ht="13">
      <c r="B49" s="33">
        <f>D12</f>
        <v>1.354308869097922E-2</v>
      </c>
      <c r="C49" s="33">
        <v>0</v>
      </c>
      <c r="E49" s="29" t="s">
        <v>87</v>
      </c>
      <c r="F49" s="33">
        <f>C48</f>
        <v>6.5006825716700259E-2</v>
      </c>
      <c r="J49" s="48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D49" s="48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49"/>
    </row>
    <row r="50" spans="1:49">
      <c r="B50" s="33"/>
      <c r="C50" s="33"/>
      <c r="E50" s="44"/>
      <c r="F50" s="45"/>
    </row>
    <row r="51" spans="1:49" ht="15">
      <c r="A51" s="43" t="s">
        <v>66</v>
      </c>
      <c r="B51" s="46" t="s">
        <v>84</v>
      </c>
      <c r="C51" s="46" t="s">
        <v>85</v>
      </c>
      <c r="J51" s="32"/>
      <c r="K51" s="40"/>
      <c r="L51" s="41"/>
      <c r="N51" s="47"/>
      <c r="O51" s="32"/>
      <c r="AE51" s="40" t="s">
        <v>89</v>
      </c>
      <c r="AF51" s="41">
        <f>MEDIAN(AE32:AV49)</f>
        <v>28.165154313879032</v>
      </c>
    </row>
    <row r="52" spans="1:49" ht="13">
      <c r="B52" s="33">
        <v>0</v>
      </c>
      <c r="C52" s="33" t="e">
        <f>E13</f>
        <v>#DIV/0!</v>
      </c>
      <c r="E52" s="29" t="s">
        <v>86</v>
      </c>
      <c r="F52" s="33" t="e">
        <f>LINEST(C52:C53,B52:B53,TRUE)</f>
        <v>#VALUE!</v>
      </c>
      <c r="J52" s="32"/>
      <c r="K52" s="42"/>
      <c r="L52" s="41"/>
      <c r="AE52" s="42" t="s">
        <v>83</v>
      </c>
      <c r="AF52" s="41">
        <f>STDEV(AE31:AV49)</f>
        <v>1.3736308906429882</v>
      </c>
    </row>
    <row r="53" spans="1:49" ht="13">
      <c r="B53" s="33" t="e">
        <f>D13</f>
        <v>#DIV/0!</v>
      </c>
      <c r="C53" s="33">
        <v>0</v>
      </c>
      <c r="E53" s="29" t="s">
        <v>87</v>
      </c>
      <c r="F53" s="33" t="e">
        <f>C52</f>
        <v>#DIV/0!</v>
      </c>
    </row>
    <row r="54" spans="1:49">
      <c r="B54" s="33"/>
      <c r="C54" s="33"/>
      <c r="E54" s="44"/>
      <c r="F54" s="45"/>
    </row>
    <row r="55" spans="1:49" ht="13">
      <c r="A55" s="43" t="s">
        <v>67</v>
      </c>
      <c r="B55" s="46" t="s">
        <v>84</v>
      </c>
      <c r="C55" s="46" t="s">
        <v>85</v>
      </c>
      <c r="J55" s="32"/>
      <c r="K55" s="32"/>
      <c r="L55" s="32"/>
      <c r="M55" s="32"/>
      <c r="N55" s="32"/>
    </row>
    <row r="56" spans="1:49" ht="13">
      <c r="B56" s="33">
        <v>0</v>
      </c>
      <c r="C56" s="33" t="e">
        <f>E14</f>
        <v>#DIV/0!</v>
      </c>
      <c r="E56" s="29" t="s">
        <v>86</v>
      </c>
      <c r="F56" s="33" t="e">
        <f>LINEST(C56:C57,B56:B57,TRUE)</f>
        <v>#VALUE!</v>
      </c>
      <c r="M56" s="32"/>
      <c r="O56" s="32"/>
    </row>
    <row r="57" spans="1:49" ht="13">
      <c r="B57" s="33" t="e">
        <f>D14</f>
        <v>#DIV/0!</v>
      </c>
      <c r="C57" s="33">
        <v>0</v>
      </c>
      <c r="E57" s="29" t="s">
        <v>87</v>
      </c>
      <c r="F57" s="33" t="e">
        <f>C56</f>
        <v>#DIV/0!</v>
      </c>
      <c r="M57" s="32"/>
      <c r="N57" s="32"/>
    </row>
    <row r="58" spans="1:49">
      <c r="B58" s="33"/>
      <c r="C58" s="33"/>
      <c r="E58" s="44"/>
      <c r="F58" s="45"/>
    </row>
    <row r="59" spans="1:49" ht="13">
      <c r="A59" s="43" t="s">
        <v>68</v>
      </c>
      <c r="B59" s="46" t="s">
        <v>84</v>
      </c>
      <c r="C59" s="46" t="s">
        <v>85</v>
      </c>
    </row>
    <row r="60" spans="1:49" ht="13">
      <c r="B60" s="33">
        <v>0</v>
      </c>
      <c r="C60" s="33" t="e">
        <f>E15</f>
        <v>#DIV/0!</v>
      </c>
      <c r="E60" s="29" t="s">
        <v>86</v>
      </c>
      <c r="F60" s="33" t="e">
        <f>LINEST(C60:C61,B60:B61,TRUE)</f>
        <v>#VALUE!</v>
      </c>
    </row>
    <row r="61" spans="1:49" ht="13">
      <c r="B61" s="33" t="e">
        <f>D15</f>
        <v>#DIV/0!</v>
      </c>
      <c r="C61" s="33">
        <v>0</v>
      </c>
      <c r="E61" s="29" t="s">
        <v>87</v>
      </c>
      <c r="F61" s="33" t="e">
        <f>C60</f>
        <v>#DIV/0!</v>
      </c>
    </row>
    <row r="62" spans="1:49">
      <c r="B62" s="33"/>
      <c r="C62" s="33"/>
      <c r="E62" s="44"/>
      <c r="F62" s="45"/>
    </row>
    <row r="63" spans="1:49" ht="13">
      <c r="A63" s="43" t="s">
        <v>69</v>
      </c>
      <c r="B63" s="46" t="s">
        <v>84</v>
      </c>
      <c r="C63" s="46" t="s">
        <v>85</v>
      </c>
    </row>
    <row r="64" spans="1:49" ht="13">
      <c r="B64" s="33">
        <v>0</v>
      </c>
      <c r="C64" s="33" t="e">
        <f>E16</f>
        <v>#DIV/0!</v>
      </c>
      <c r="E64" s="29" t="s">
        <v>86</v>
      </c>
      <c r="F64" s="33" t="e">
        <f>LINEST(C64:C65,B64:B65,TRUE)</f>
        <v>#VALUE!</v>
      </c>
    </row>
    <row r="65" spans="1:32" ht="13">
      <c r="B65" s="33" t="e">
        <f>D16</f>
        <v>#DIV/0!</v>
      </c>
      <c r="C65" s="33">
        <v>0</v>
      </c>
      <c r="E65" s="29" t="s">
        <v>87</v>
      </c>
      <c r="F65" s="33" t="e">
        <f>C64</f>
        <v>#DIV/0!</v>
      </c>
    </row>
    <row r="66" spans="1:32">
      <c r="B66" s="33"/>
      <c r="C66" s="33"/>
      <c r="E66" s="44"/>
      <c r="F66" s="45"/>
    </row>
    <row r="67" spans="1:32" ht="13">
      <c r="A67" s="43" t="s">
        <v>70</v>
      </c>
      <c r="B67" s="46" t="s">
        <v>84</v>
      </c>
      <c r="C67" s="46" t="s">
        <v>85</v>
      </c>
      <c r="M67" s="45">
        <f>0</f>
        <v>0</v>
      </c>
      <c r="N67" s="45">
        <f>E7</f>
        <v>3.7700282752120645E-2</v>
      </c>
      <c r="O67" s="45">
        <f>E8</f>
        <v>3.6824274561791132E-2</v>
      </c>
      <c r="P67" s="45">
        <f>E9</f>
        <v>3.8818368852140836E-2</v>
      </c>
      <c r="Q67" s="45">
        <f>E10</f>
        <v>4.2131872761744259E-2</v>
      </c>
      <c r="R67" s="45">
        <f>E11</f>
        <v>4.816491667469415E-2</v>
      </c>
      <c r="S67" s="33">
        <f>E12</f>
        <v>6.5006825716700259E-2</v>
      </c>
      <c r="T67" s="33" t="e">
        <f>E13</f>
        <v>#DIV/0!</v>
      </c>
      <c r="U67" s="32" t="e">
        <f>E14</f>
        <v>#DIV/0!</v>
      </c>
      <c r="V67" s="32" t="e">
        <f>E15</f>
        <v>#DIV/0!</v>
      </c>
      <c r="W67" s="32" t="e">
        <f>E16</f>
        <v>#DIV/0!</v>
      </c>
      <c r="X67" s="32" t="e">
        <f>E17</f>
        <v>#DIV/0!</v>
      </c>
      <c r="Y67" s="32" t="e">
        <f>E18</f>
        <v>#DIV/0!</v>
      </c>
      <c r="Z67" s="32" t="e">
        <f>E19</f>
        <v>#DIV/0!</v>
      </c>
      <c r="AA67" s="32" t="e">
        <f>E20</f>
        <v>#DIV/0!</v>
      </c>
      <c r="AB67" s="32" t="e">
        <f>E21</f>
        <v>#DIV/0!</v>
      </c>
      <c r="AC67" s="32">
        <f>E22</f>
        <v>0</v>
      </c>
      <c r="AD67" s="32">
        <f>E23</f>
        <v>0</v>
      </c>
      <c r="AE67" s="32">
        <f>E24</f>
        <v>0</v>
      </c>
      <c r="AF67" s="32">
        <f>E25</f>
        <v>0</v>
      </c>
    </row>
    <row r="68" spans="1:32" ht="13">
      <c r="B68" s="33">
        <v>0</v>
      </c>
      <c r="C68" s="33" t="e">
        <f>E17</f>
        <v>#DIV/0!</v>
      </c>
      <c r="E68" s="29" t="s">
        <v>86</v>
      </c>
      <c r="F68" s="33" t="e">
        <f>LINEST(C68:C69,B68:B69,TRUE)</f>
        <v>#VALUE!</v>
      </c>
      <c r="M68" s="45">
        <f t="shared" ref="M68:M86" si="4">D7</f>
        <v>0.25133521834747097</v>
      </c>
      <c r="N68" s="45">
        <v>0</v>
      </c>
      <c r="O68" s="45"/>
      <c r="P68" s="45"/>
      <c r="Q68" s="45"/>
      <c r="R68" s="45"/>
    </row>
    <row r="69" spans="1:32" ht="13">
      <c r="B69" s="33" t="e">
        <f>D17</f>
        <v>#DIV/0!</v>
      </c>
      <c r="C69" s="33">
        <v>0</v>
      </c>
      <c r="E69" s="29" t="s">
        <v>87</v>
      </c>
      <c r="F69" s="33" t="e">
        <f>C68</f>
        <v>#DIV/0!</v>
      </c>
      <c r="M69" s="45">
        <f t="shared" si="4"/>
        <v>0.12274758187263712</v>
      </c>
      <c r="N69" s="45"/>
      <c r="O69" s="45">
        <v>0</v>
      </c>
      <c r="P69" s="45"/>
      <c r="Q69" s="45"/>
      <c r="R69" s="45"/>
    </row>
    <row r="70" spans="1:32">
      <c r="B70" s="33"/>
      <c r="C70" s="33"/>
      <c r="E70" s="44"/>
      <c r="F70" s="45"/>
      <c r="M70" s="45">
        <f t="shared" si="4"/>
        <v>6.4697281420234731E-2</v>
      </c>
      <c r="N70" s="45"/>
      <c r="O70" s="45"/>
      <c r="P70" s="45">
        <v>0</v>
      </c>
      <c r="Q70" s="45"/>
      <c r="R70" s="45"/>
    </row>
    <row r="71" spans="1:32" ht="13">
      <c r="A71" s="43" t="s">
        <v>71</v>
      </c>
      <c r="B71" s="46" t="s">
        <v>84</v>
      </c>
      <c r="C71" s="46" t="s">
        <v>85</v>
      </c>
      <c r="M71" s="45">
        <f t="shared" si="4"/>
        <v>3.5109893968120219E-2</v>
      </c>
      <c r="N71" s="45"/>
      <c r="O71" s="45"/>
      <c r="P71" s="45"/>
      <c r="Q71" s="45">
        <v>0</v>
      </c>
      <c r="R71" s="45"/>
    </row>
    <row r="72" spans="1:32" ht="13">
      <c r="B72" s="33">
        <v>0</v>
      </c>
      <c r="C72" s="33" t="e">
        <f>E18</f>
        <v>#DIV/0!</v>
      </c>
      <c r="E72" s="29" t="s">
        <v>86</v>
      </c>
      <c r="F72" s="33" t="e">
        <f>LINEST(C72:C73,B72:B73,TRUE)</f>
        <v>#VALUE!</v>
      </c>
      <c r="M72" s="45">
        <f t="shared" si="4"/>
        <v>2.0068715281122564E-2</v>
      </c>
      <c r="N72" s="45"/>
      <c r="O72" s="45"/>
      <c r="P72" s="45"/>
      <c r="Q72" s="45"/>
      <c r="R72" s="45">
        <v>0</v>
      </c>
    </row>
    <row r="73" spans="1:32" ht="13">
      <c r="B73" s="33" t="e">
        <f>D18</f>
        <v>#DIV/0!</v>
      </c>
      <c r="C73" s="33">
        <v>0</v>
      </c>
      <c r="E73" s="29" t="s">
        <v>87</v>
      </c>
      <c r="F73" s="33" t="e">
        <f>C72</f>
        <v>#DIV/0!</v>
      </c>
      <c r="M73" s="45">
        <f t="shared" si="4"/>
        <v>1.354308869097922E-2</v>
      </c>
      <c r="S73" s="28">
        <v>0</v>
      </c>
    </row>
    <row r="74" spans="1:32">
      <c r="B74" s="33"/>
      <c r="C74" s="33"/>
      <c r="E74" s="44"/>
      <c r="F74" s="45"/>
      <c r="M74" s="45" t="e">
        <f t="shared" si="4"/>
        <v>#DIV/0!</v>
      </c>
      <c r="T74" s="28">
        <v>0</v>
      </c>
    </row>
    <row r="75" spans="1:32" ht="13">
      <c r="A75" s="43" t="s">
        <v>72</v>
      </c>
      <c r="B75" s="46" t="s">
        <v>84</v>
      </c>
      <c r="C75" s="46" t="s">
        <v>85</v>
      </c>
      <c r="M75" s="45" t="e">
        <f t="shared" si="4"/>
        <v>#DIV/0!</v>
      </c>
      <c r="U75" s="28">
        <v>0</v>
      </c>
    </row>
    <row r="76" spans="1:32" ht="13">
      <c r="B76" s="33">
        <v>0</v>
      </c>
      <c r="C76" s="33" t="e">
        <f>E19</f>
        <v>#DIV/0!</v>
      </c>
      <c r="E76" s="29" t="s">
        <v>86</v>
      </c>
      <c r="F76" s="33" t="e">
        <f>LINEST(C76:C77,B76:B77,TRUE)</f>
        <v>#VALUE!</v>
      </c>
      <c r="M76" s="45" t="e">
        <f t="shared" si="4"/>
        <v>#DIV/0!</v>
      </c>
      <c r="V76" s="28">
        <v>0</v>
      </c>
    </row>
    <row r="77" spans="1:32" ht="13">
      <c r="B77" s="33" t="e">
        <f>D19</f>
        <v>#DIV/0!</v>
      </c>
      <c r="C77" s="33">
        <v>0</v>
      </c>
      <c r="E77" s="29" t="s">
        <v>87</v>
      </c>
      <c r="F77" s="33" t="e">
        <f>C76</f>
        <v>#DIV/0!</v>
      </c>
      <c r="M77" s="45" t="e">
        <f t="shared" si="4"/>
        <v>#DIV/0!</v>
      </c>
      <c r="W77" s="28">
        <v>0</v>
      </c>
    </row>
    <row r="78" spans="1:32">
      <c r="M78" s="45" t="e">
        <f t="shared" si="4"/>
        <v>#DIV/0!</v>
      </c>
      <c r="X78" s="28">
        <v>0</v>
      </c>
    </row>
    <row r="79" spans="1:32" ht="13">
      <c r="A79" s="43" t="s">
        <v>73</v>
      </c>
      <c r="B79" s="46" t="s">
        <v>84</v>
      </c>
      <c r="C79" s="46" t="s">
        <v>85</v>
      </c>
      <c r="M79" s="45" t="e">
        <f t="shared" si="4"/>
        <v>#DIV/0!</v>
      </c>
      <c r="Y79" s="28">
        <v>0</v>
      </c>
    </row>
    <row r="80" spans="1:32" ht="13">
      <c r="B80" s="33">
        <v>0</v>
      </c>
      <c r="C80" s="33" t="e">
        <f>E20</f>
        <v>#DIV/0!</v>
      </c>
      <c r="E80" s="29" t="s">
        <v>86</v>
      </c>
      <c r="F80" s="33" t="e">
        <f>LINEST(C80:C81,B80:B81,TRUE)</f>
        <v>#VALUE!</v>
      </c>
      <c r="M80" s="45" t="e">
        <f t="shared" si="4"/>
        <v>#DIV/0!</v>
      </c>
      <c r="Z80" s="28">
        <v>0</v>
      </c>
    </row>
    <row r="81" spans="1:32" ht="13">
      <c r="B81" s="33" t="e">
        <f>D20</f>
        <v>#DIV/0!</v>
      </c>
      <c r="C81" s="33">
        <v>0</v>
      </c>
      <c r="E81" s="29" t="s">
        <v>87</v>
      </c>
      <c r="F81" s="33" t="e">
        <f>C80</f>
        <v>#DIV/0!</v>
      </c>
      <c r="M81" s="45" t="e">
        <f t="shared" si="4"/>
        <v>#DIV/0!</v>
      </c>
      <c r="AA81" s="28">
        <v>0</v>
      </c>
    </row>
    <row r="82" spans="1:32">
      <c r="B82" s="33"/>
      <c r="C82" s="33"/>
      <c r="E82" s="44"/>
      <c r="F82" s="45"/>
      <c r="M82" s="45" t="e">
        <f t="shared" si="4"/>
        <v>#DIV/0!</v>
      </c>
      <c r="AB82" s="28">
        <v>0</v>
      </c>
    </row>
    <row r="83" spans="1:32" ht="13">
      <c r="A83" s="43" t="s">
        <v>74</v>
      </c>
      <c r="B83" s="46" t="s">
        <v>84</v>
      </c>
      <c r="C83" s="46" t="s">
        <v>85</v>
      </c>
      <c r="M83" s="45">
        <f t="shared" si="4"/>
        <v>0</v>
      </c>
      <c r="AC83" s="28">
        <v>0</v>
      </c>
    </row>
    <row r="84" spans="1:32" ht="13">
      <c r="B84" s="33">
        <v>0</v>
      </c>
      <c r="C84" s="33" t="e">
        <f>E21</f>
        <v>#DIV/0!</v>
      </c>
      <c r="E84" s="29" t="s">
        <v>86</v>
      </c>
      <c r="F84" s="33" t="e">
        <f>LINEST(C84:C85,B84:B85,TRUE)</f>
        <v>#VALUE!</v>
      </c>
      <c r="M84" s="45">
        <f t="shared" si="4"/>
        <v>0</v>
      </c>
      <c r="AD84" s="28">
        <v>0</v>
      </c>
    </row>
    <row r="85" spans="1:32" ht="13">
      <c r="B85" s="33" t="e">
        <f>D21</f>
        <v>#DIV/0!</v>
      </c>
      <c r="C85" s="33">
        <v>0</v>
      </c>
      <c r="E85" s="29" t="s">
        <v>87</v>
      </c>
      <c r="F85" s="33" t="e">
        <f>C84</f>
        <v>#DIV/0!</v>
      </c>
      <c r="M85" s="45">
        <f t="shared" si="4"/>
        <v>0</v>
      </c>
      <c r="AE85" s="28">
        <v>0</v>
      </c>
    </row>
    <row r="86" spans="1:32">
      <c r="B86" s="33"/>
      <c r="C86" s="33"/>
      <c r="E86" s="44"/>
      <c r="F86" s="45"/>
      <c r="M86" s="45">
        <f t="shared" si="4"/>
        <v>0</v>
      </c>
      <c r="AF86" s="28">
        <v>0</v>
      </c>
    </row>
    <row r="87" spans="1:32" ht="13">
      <c r="A87" s="43"/>
      <c r="B87" s="46"/>
      <c r="C87" s="46"/>
    </row>
    <row r="88" spans="1:32" ht="13">
      <c r="B88" s="33"/>
      <c r="C88" s="33"/>
      <c r="E88" s="29"/>
      <c r="F88" s="33"/>
    </row>
    <row r="89" spans="1:32" ht="13">
      <c r="B89" s="33"/>
      <c r="C89" s="33"/>
      <c r="E89" s="29"/>
      <c r="F89" s="33"/>
    </row>
    <row r="90" spans="1:32">
      <c r="B90" s="33"/>
      <c r="C90" s="33"/>
      <c r="E90" s="44"/>
      <c r="F90" s="45"/>
    </row>
    <row r="91" spans="1:32" ht="13">
      <c r="A91" s="43"/>
      <c r="B91" s="46"/>
      <c r="C91" s="46"/>
    </row>
    <row r="92" spans="1:32" ht="13">
      <c r="B92" s="33"/>
      <c r="C92" s="33"/>
      <c r="E92" s="29"/>
      <c r="F92" s="33"/>
    </row>
    <row r="93" spans="1:32" ht="13">
      <c r="B93" s="33"/>
      <c r="C93" s="33"/>
      <c r="E93" s="29"/>
      <c r="F93" s="33"/>
    </row>
    <row r="95" spans="1:32" ht="13">
      <c r="A95" s="43"/>
      <c r="B95" s="46"/>
      <c r="C95" s="46"/>
    </row>
    <row r="96" spans="1:32" ht="13">
      <c r="B96" s="33"/>
      <c r="C96" s="33"/>
      <c r="E96" s="29"/>
      <c r="F96" s="33"/>
    </row>
    <row r="97" spans="1:6" ht="13">
      <c r="B97" s="33"/>
      <c r="C97" s="33"/>
      <c r="E97" s="29"/>
      <c r="F97" s="33"/>
    </row>
    <row r="98" spans="1:6">
      <c r="B98" s="33"/>
      <c r="C98" s="33"/>
      <c r="E98" s="44"/>
      <c r="F98" s="45"/>
    </row>
    <row r="99" spans="1:6" ht="13">
      <c r="A99" s="43"/>
      <c r="B99" s="46"/>
      <c r="C99" s="46"/>
    </row>
    <row r="100" spans="1:6" ht="13">
      <c r="B100" s="33"/>
      <c r="C100" s="33"/>
      <c r="E100" s="29"/>
      <c r="F100" s="33"/>
    </row>
    <row r="101" spans="1:6" ht="13">
      <c r="B101" s="33"/>
      <c r="C101" s="33"/>
      <c r="E101" s="29"/>
      <c r="F101" s="33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M67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09.90607788177505</v>
      </c>
      <c r="BW1" t="s">
        <v>38</v>
      </c>
      <c r="CN1" t="s">
        <v>35</v>
      </c>
      <c r="CQ1" t="s">
        <v>40</v>
      </c>
      <c r="CR1">
        <f>SUM(CN4:DC18)</f>
        <v>9.560506959924879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</v>
      </c>
      <c r="E3" s="2">
        <f>'Raw data and fitting summary'!E5</f>
        <v>1.6699999999999999E-4</v>
      </c>
      <c r="F3" s="2">
        <f>'Raw data and fitting summary'!F5</f>
        <v>1.6699999999999999E-4</v>
      </c>
      <c r="G3" s="2">
        <f>'Raw data and fitting summary'!G5</f>
        <v>1.67E-3</v>
      </c>
      <c r="H3" s="2">
        <f>'Raw data and fitting summary'!H5</f>
        <v>1.67E-3</v>
      </c>
      <c r="I3" s="2">
        <f>'Raw data and fitting summary'!I5</f>
        <v>1.67E-2</v>
      </c>
      <c r="J3" s="2">
        <f>'Raw data and fitting summary'!J5</f>
        <v>1.67E-2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0</v>
      </c>
      <c r="Z3" s="2">
        <f t="shared" si="0"/>
        <v>1.6699999999999999E-4</v>
      </c>
      <c r="AA3" s="2">
        <f t="shared" si="0"/>
        <v>1.6699999999999999E-4</v>
      </c>
      <c r="AB3" s="2">
        <f t="shared" si="0"/>
        <v>1.67E-3</v>
      </c>
      <c r="AC3" s="2">
        <f t="shared" si="0"/>
        <v>1.67E-3</v>
      </c>
      <c r="AD3" s="2">
        <f t="shared" si="0"/>
        <v>1.67E-2</v>
      </c>
      <c r="AE3" s="2">
        <f t="shared" si="0"/>
        <v>1.67E-2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</v>
      </c>
      <c r="BH3" s="2">
        <f t="shared" si="1"/>
        <v>1.6699999999999999E-4</v>
      </c>
      <c r="BI3" s="2">
        <f t="shared" si="1"/>
        <v>1.6699999999999999E-4</v>
      </c>
      <c r="BJ3" s="2">
        <f t="shared" si="1"/>
        <v>1.67E-3</v>
      </c>
      <c r="BK3" s="2">
        <f t="shared" si="1"/>
        <v>1.67E-3</v>
      </c>
      <c r="BL3" s="2">
        <f t="shared" si="1"/>
        <v>1.67E-2</v>
      </c>
      <c r="BM3" s="2">
        <f t="shared" si="1"/>
        <v>1.67E-2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</v>
      </c>
      <c r="CP3" s="2">
        <f t="shared" si="3"/>
        <v>1.6699999999999999E-4</v>
      </c>
      <c r="CQ3" s="2">
        <f t="shared" si="3"/>
        <v>1.6699999999999999E-4</v>
      </c>
      <c r="CR3" s="2">
        <f t="shared" si="3"/>
        <v>1.67E-3</v>
      </c>
      <c r="CS3" s="2">
        <f t="shared" si="3"/>
        <v>1.67E-3</v>
      </c>
      <c r="CT3" s="2">
        <f t="shared" si="3"/>
        <v>1.67E-2</v>
      </c>
      <c r="CU3" s="2">
        <f t="shared" si="3"/>
        <v>1.67E-2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6.666666666666667</v>
      </c>
      <c r="C4">
        <f>'Raw data and fitting summary'!C6</f>
        <v>26.524999999999999</v>
      </c>
      <c r="D4">
        <f>'Raw data and fitting summary'!D6</f>
        <v>27.852</v>
      </c>
      <c r="E4">
        <f>'Raw data and fitting summary'!E6</f>
        <v>27.489000000000001</v>
      </c>
      <c r="F4">
        <f>'Raw data and fitting summary'!F6</f>
        <v>26.82</v>
      </c>
      <c r="G4">
        <f>'Raw data and fitting summary'!G6</f>
        <v>23.376999999999999</v>
      </c>
      <c r="H4">
        <f>'Raw data and fitting summary'!H6</f>
        <v>24.215</v>
      </c>
      <c r="I4">
        <f>'Raw data and fitting summary'!I6</f>
        <v>14.577999999999999</v>
      </c>
      <c r="J4">
        <f>'Raw data and fitting summary'!J6</f>
        <v>14.683999999999999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0</f>
        <v>0.27143840664059532</v>
      </c>
      <c r="U4">
        <f>'Raw data and fitting summary'!F40</f>
        <v>30.630425177375962</v>
      </c>
      <c r="V4">
        <f>'Raw data and fitting summary'!H40</f>
        <v>5.6185673529048101E-3</v>
      </c>
      <c r="X4">
        <f>($U$4*B4/((B4+$T$4)*(1+$C$3/$V$4)))*C20</f>
        <v>29.432075812956828</v>
      </c>
      <c r="Y4">
        <f>($U$4*B4/((B4+$T$4)*(1+$D$3/$V$4)))*D20</f>
        <v>29.432075812956828</v>
      </c>
      <c r="Z4">
        <f>($U$4*B4/((B4+$T$4)*(1+$E$3/$V$4)))*E20</f>
        <v>28.582520987828747</v>
      </c>
      <c r="AA4">
        <f>($U$4*B4/((B4+$T$4)*(1+$F$3/$V$4)))*F20</f>
        <v>28.582520987828747</v>
      </c>
      <c r="AB4">
        <f>($U$4*B4/((B4+$T$4)*(1+$G$3/$V$4)))*G20</f>
        <v>22.688423154242098</v>
      </c>
      <c r="AC4">
        <f>($U$4*B4/((B4+$T$4)*(1+$H$3/$V$4)))*H20</f>
        <v>22.688423154242098</v>
      </c>
      <c r="AD4">
        <f>($U$4*B4/((B4+$T$4)*(1+$I$3/$V$4)))*I20</f>
        <v>7.4093510428381411</v>
      </c>
      <c r="AE4">
        <f>($U$4*B4/((B4+$T$4)*(1+$J$3/$V$4)))*J20</f>
        <v>7.4093510428381411</v>
      </c>
      <c r="AF4" t="e">
        <f>($U$4*B4/((B4+$T$4)*(1+$K$3/$V$4)))*K20</f>
        <v>#DIV/0!</v>
      </c>
      <c r="AG4" t="e">
        <f>($U$4*B4/((B4+$T$4)*(1+$L$3/$V$4)))*L20</f>
        <v>#DIV/0!</v>
      </c>
      <c r="AH4" t="e">
        <f>($U$4*B4/((B4+$T$4)*(1+$M$3/$V$4)))*M20</f>
        <v>#DIV/0!</v>
      </c>
      <c r="AI4" t="e">
        <f>($U$4*B4/((B4+$T$4)*(1+$N$3/$V$4)))*N20</f>
        <v>#DIV/0!</v>
      </c>
      <c r="AJ4" t="e">
        <f>($U$4*B4/((B4+$T$4)*(1+$O$3/$V$4)))*O20</f>
        <v>#DIV/0!</v>
      </c>
      <c r="AK4" t="e">
        <f>($U$4*B4/((B4+$T$4)*(1+$P$3/$V$4)))*P20</f>
        <v>#DIV/0!</v>
      </c>
      <c r="AL4" t="e">
        <f>($U$4*B4/((B4+$T$4)*(1+$Q$3/$V$4)))*Q20</f>
        <v>#DIV/0!</v>
      </c>
      <c r="AM4" t="e">
        <f>($U$4*B4/((B4+$T$4)*(1+$R$3/$V$4)))*R20</f>
        <v>#DIV/0!</v>
      </c>
      <c r="AO4">
        <f>IFERROR(X4, 0)</f>
        <v>29.432075812956828</v>
      </c>
      <c r="AP4">
        <f t="shared" ref="AP4:BD18" si="4">IFERROR(Y4, 0)</f>
        <v>29.432075812956828</v>
      </c>
      <c r="AQ4">
        <f t="shared" si="4"/>
        <v>28.582520987828747</v>
      </c>
      <c r="AR4">
        <f t="shared" si="4"/>
        <v>28.582520987828747</v>
      </c>
      <c r="AS4">
        <f t="shared" si="4"/>
        <v>22.688423154242098</v>
      </c>
      <c r="AT4">
        <f t="shared" si="4"/>
        <v>22.688423154242098</v>
      </c>
      <c r="AU4">
        <f t="shared" si="4"/>
        <v>7.4093510428381411</v>
      </c>
      <c r="AV4">
        <f t="shared" si="4"/>
        <v>7.4093510428381411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8.4510897822786131</v>
      </c>
      <c r="BG4">
        <f>(D4-AP4)^2</f>
        <v>2.4966395746911809</v>
      </c>
      <c r="BH4">
        <f t="shared" ref="BH4:BU18" si="5">(E4-AQ4)^2</f>
        <v>1.1957881508219579</v>
      </c>
      <c r="BI4">
        <f t="shared" si="5"/>
        <v>3.1064802325368226</v>
      </c>
      <c r="BJ4">
        <f t="shared" si="5"/>
        <v>0.47413807251389944</v>
      </c>
      <c r="BK4">
        <f t="shared" si="5"/>
        <v>2.3304368660041437</v>
      </c>
      <c r="BL4">
        <f t="shared" si="5"/>
        <v>51.389527871017798</v>
      </c>
      <c r="BM4">
        <f t="shared" si="5"/>
        <v>52.920517449936114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9.8772367651929371E-2</v>
      </c>
      <c r="BX4">
        <f t="shared" ref="BX4:CL18" si="6">ABS((AP4-D4)/AP4)</f>
        <v>5.3685503632103115E-2</v>
      </c>
      <c r="BY4">
        <f t="shared" si="6"/>
        <v>3.8258381347621474E-2</v>
      </c>
      <c r="BZ4">
        <f t="shared" si="6"/>
        <v>6.166429436295276E-2</v>
      </c>
      <c r="CA4">
        <f t="shared" si="6"/>
        <v>3.0349259667662533E-2</v>
      </c>
      <c r="CB4">
        <f t="shared" si="6"/>
        <v>6.7284395895643126E-2</v>
      </c>
      <c r="CC4">
        <f t="shared" si="6"/>
        <v>0.9675137425282414</v>
      </c>
      <c r="CD4">
        <f t="shared" si="6"/>
        <v>0.98181998870110421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9.8772367651929371E-2</v>
      </c>
      <c r="CO4">
        <f t="shared" ref="CO4:DC18" si="7">IFERROR(BX4, 0)</f>
        <v>5.3685503632103115E-2</v>
      </c>
      <c r="CP4">
        <f t="shared" si="7"/>
        <v>3.8258381347621474E-2</v>
      </c>
      <c r="CQ4">
        <f t="shared" si="7"/>
        <v>6.166429436295276E-2</v>
      </c>
      <c r="CR4">
        <f t="shared" si="7"/>
        <v>3.0349259667662533E-2</v>
      </c>
      <c r="CS4">
        <f t="shared" si="7"/>
        <v>6.7284395895643126E-2</v>
      </c>
      <c r="CT4">
        <f t="shared" si="7"/>
        <v>0.9675137425282414</v>
      </c>
      <c r="CU4">
        <f t="shared" si="7"/>
        <v>0.98181998870110421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3.3333333333333335</v>
      </c>
      <c r="C5">
        <f>'Raw data and fitting summary'!C7</f>
        <v>27.155999999999999</v>
      </c>
      <c r="D5">
        <f>'Raw data and fitting summary'!D7</f>
        <v>29.481999999999999</v>
      </c>
      <c r="E5">
        <f>'Raw data and fitting summary'!E7</f>
        <v>27.981999999999999</v>
      </c>
      <c r="F5">
        <f>'Raw data and fitting summary'!F7</f>
        <v>27.709</v>
      </c>
      <c r="G5">
        <f>'Raw data and fitting summary'!G7</f>
        <v>22.273</v>
      </c>
      <c r="H5">
        <f>'Raw data and fitting summary'!H7</f>
        <v>22.303999999999998</v>
      </c>
      <c r="I5">
        <f>'Raw data and fitting summary'!I7</f>
        <v>10.407</v>
      </c>
      <c r="J5">
        <f>'Raw data and fitting summary'!J7</f>
        <v>10.194000000000001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+$T$4)*(1+$C$3/$V$4)))*C21</f>
        <v>28.32396185469938</v>
      </c>
      <c r="Y5">
        <f t="shared" ref="Y5:Y18" si="9">($U$4*B5/((B5+$T$4)*(1+$D$3/$V$4)))*D21</f>
        <v>28.32396185469938</v>
      </c>
      <c r="Z5">
        <f t="shared" ref="Z5:Z18" si="10">($U$4*B5/((B5+$T$4)*(1+$E$3/$V$4)))*E21</f>
        <v>27.506392662049695</v>
      </c>
      <c r="AA5">
        <f t="shared" ref="AA5:AA18" si="11">($U$4*B5/((B5+$T$4)*(1+$F$3/$V$4)))*F21</f>
        <v>27.506392662049695</v>
      </c>
      <c r="AB5">
        <f t="shared" ref="AB5:AB18" si="12">($U$4*B5/((B5+$T$4)*(1+$G$3/$V$4)))*G21</f>
        <v>21.834206871712709</v>
      </c>
      <c r="AC5">
        <f t="shared" ref="AC5:AC18" si="13">($U$4*B5/((B5+$T$4)*(1+$H$3/$V$4)))*H21</f>
        <v>21.834206871712709</v>
      </c>
      <c r="AD5">
        <f t="shared" ref="AD5:AD18" si="14">($U$4*B5/((B5+$T$4)*(1+$I$3/$V$4)))*I21</f>
        <v>7.1303899065466982</v>
      </c>
      <c r="AE5">
        <f t="shared" ref="AE5:AE18" si="15">($U$4*B5/((B5+$T$4)*(1+$J$3/$V$4)))*J21</f>
        <v>7.1303899065466982</v>
      </c>
      <c r="AF5" t="e">
        <f t="shared" ref="AF5:AF18" si="16">($U$4*B5/((B5+$T$4)*(1+$K$3/$V$4)))*K21</f>
        <v>#DIV/0!</v>
      </c>
      <c r="AG5" t="e">
        <f t="shared" ref="AG5:AG18" si="17">($U$4*B5/((B5+$T$4)*(1+$L$3/$V$4)))*L21</f>
        <v>#DIV/0!</v>
      </c>
      <c r="AH5" t="e">
        <f t="shared" ref="AH5:AH18" si="18">($U$4*B5/((B5+$T$4)*(1+$M$3/$V$4)))*M21</f>
        <v>#DIV/0!</v>
      </c>
      <c r="AI5" t="e">
        <f t="shared" ref="AI5:AI18" si="19">($U$4*B5/((B5+$T$4)*(1+$N$3/$V$4)))*N21</f>
        <v>#DIV/0!</v>
      </c>
      <c r="AJ5" t="e">
        <f t="shared" ref="AJ5:AJ18" si="20">($U$4*B5/((B5+$T$4)*(1+$O$3/$V$4)))*O21</f>
        <v>#DIV/0!</v>
      </c>
      <c r="AK5" t="e">
        <f t="shared" ref="AK5:AK18" si="21">($U$4*B5/((B5+$T$4)*(1+$P$3/$V$4)))*P21</f>
        <v>#DIV/0!</v>
      </c>
      <c r="AL5" t="e">
        <f t="shared" ref="AL5:AL18" si="22">($U$4*B5/((B5+$T$4)*(1+$Q$3/$V$4)))*Q21</f>
        <v>#DIV/0!</v>
      </c>
      <c r="AM5" t="e">
        <f t="shared" ref="AM5:AM18" si="23">($U$4*B5/((B5+$T$4)*(1+$R$3/$V$4)))*R21</f>
        <v>#DIV/0!</v>
      </c>
      <c r="AO5">
        <f t="shared" ref="AO5:AO18" si="24">IFERROR(X5, 0)</f>
        <v>28.32396185469938</v>
      </c>
      <c r="AP5">
        <f t="shared" si="4"/>
        <v>28.32396185469938</v>
      </c>
      <c r="AQ5">
        <f t="shared" si="4"/>
        <v>27.506392662049695</v>
      </c>
      <c r="AR5">
        <f t="shared" si="4"/>
        <v>27.506392662049695</v>
      </c>
      <c r="AS5">
        <f t="shared" si="4"/>
        <v>21.834206871712709</v>
      </c>
      <c r="AT5">
        <f t="shared" si="4"/>
        <v>21.834206871712709</v>
      </c>
      <c r="AU5">
        <f t="shared" si="4"/>
        <v>7.1303899065466982</v>
      </c>
      <c r="AV5">
        <f t="shared" si="4"/>
        <v>7.1303899065466982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3641348940328193</v>
      </c>
      <c r="BG5">
        <f t="shared" si="25"/>
        <v>1.3410523459712975</v>
      </c>
      <c r="BH5">
        <f t="shared" si="5"/>
        <v>0.22620233991217498</v>
      </c>
      <c r="BI5">
        <f t="shared" si="5"/>
        <v>4.1049733391308942E-2</v>
      </c>
      <c r="BJ5">
        <f t="shared" si="5"/>
        <v>0.19253940943214662</v>
      </c>
      <c r="BK5">
        <f t="shared" si="5"/>
        <v>0.22070558338595753</v>
      </c>
      <c r="BL5">
        <f t="shared" si="5"/>
        <v>10.736173704520056</v>
      </c>
      <c r="BM5">
        <f t="shared" si="5"/>
        <v>9.3857068047089527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4.1235822187975398E-2</v>
      </c>
      <c r="BX5">
        <f t="shared" si="6"/>
        <v>4.0885457735090218E-2</v>
      </c>
      <c r="BY5">
        <f t="shared" si="6"/>
        <v>1.7290792863816531E-2</v>
      </c>
      <c r="BZ5">
        <f t="shared" si="6"/>
        <v>7.3658272983879855E-3</v>
      </c>
      <c r="CA5">
        <f t="shared" si="6"/>
        <v>2.0096591136349849E-2</v>
      </c>
      <c r="CB5">
        <f t="shared" si="6"/>
        <v>2.1516381659639285E-2</v>
      </c>
      <c r="CC5">
        <f t="shared" si="6"/>
        <v>0.4595274783563959</v>
      </c>
      <c r="CD5">
        <f t="shared" si="6"/>
        <v>0.42965533913376586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4.1235822187975398E-2</v>
      </c>
      <c r="CO5">
        <f t="shared" si="7"/>
        <v>4.0885457735090218E-2</v>
      </c>
      <c r="CP5">
        <f t="shared" si="7"/>
        <v>1.7290792863816531E-2</v>
      </c>
      <c r="CQ5">
        <f t="shared" si="7"/>
        <v>7.3658272983879855E-3</v>
      </c>
      <c r="CR5">
        <f t="shared" si="7"/>
        <v>2.0096591136349849E-2</v>
      </c>
      <c r="CS5">
        <f t="shared" si="7"/>
        <v>2.1516381659639285E-2</v>
      </c>
      <c r="CT5">
        <f t="shared" si="7"/>
        <v>0.4595274783563959</v>
      </c>
      <c r="CU5">
        <f t="shared" si="7"/>
        <v>0.42965533913376586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1.6666666666666667</v>
      </c>
      <c r="C6">
        <f>'Raw data and fitting summary'!C8</f>
        <v>25.760999999999999</v>
      </c>
      <c r="D6">
        <f>'Raw data and fitting summary'!D8</f>
        <v>27.765999999999998</v>
      </c>
      <c r="E6">
        <f>'Raw data and fitting summary'!E8</f>
        <v>26.384</v>
      </c>
      <c r="F6">
        <f>'Raw data and fitting summary'!F8</f>
        <v>25.949000000000002</v>
      </c>
      <c r="G6">
        <f>'Raw data and fitting summary'!G8</f>
        <v>18.638000000000002</v>
      </c>
      <c r="H6">
        <f>'Raw data and fitting summary'!H8</f>
        <v>19.012</v>
      </c>
      <c r="I6">
        <f>'Raw data and fitting summary'!I8</f>
        <v>6.5579999999999998</v>
      </c>
      <c r="J6">
        <f>'Raw data and fitting summary'!J8</f>
        <v>6.38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26.340526802215585</v>
      </c>
      <c r="Y6">
        <f t="shared" si="9"/>
        <v>26.340526802215585</v>
      </c>
      <c r="Z6">
        <f t="shared" si="10"/>
        <v>25.580209324663205</v>
      </c>
      <c r="AA6">
        <f t="shared" si="11"/>
        <v>25.580209324663205</v>
      </c>
      <c r="AB6">
        <f t="shared" si="12"/>
        <v>20.305228281969541</v>
      </c>
      <c r="AC6">
        <f t="shared" si="13"/>
        <v>20.305228281969541</v>
      </c>
      <c r="AD6">
        <f t="shared" si="14"/>
        <v>6.6310718608907759</v>
      </c>
      <c r="AE6">
        <f t="shared" si="15"/>
        <v>6.6310718608907759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26.340526802215585</v>
      </c>
      <c r="AP6">
        <f t="shared" si="4"/>
        <v>26.340526802215585</v>
      </c>
      <c r="AQ6">
        <f t="shared" si="4"/>
        <v>25.580209324663205</v>
      </c>
      <c r="AR6">
        <f t="shared" si="4"/>
        <v>25.580209324663205</v>
      </c>
      <c r="AS6">
        <f t="shared" si="4"/>
        <v>20.305228281969541</v>
      </c>
      <c r="AT6">
        <f t="shared" si="4"/>
        <v>20.305228281969541</v>
      </c>
      <c r="AU6">
        <f t="shared" si="4"/>
        <v>6.6310718608907759</v>
      </c>
      <c r="AV6">
        <f t="shared" si="4"/>
        <v>6.6310718608907759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0.33585131448622285</v>
      </c>
      <c r="BG6">
        <f t="shared" si="25"/>
        <v>2.0319738376017202</v>
      </c>
      <c r="BH6">
        <f t="shared" si="5"/>
        <v>0.64607944975838194</v>
      </c>
      <c r="BI6">
        <f t="shared" si="5"/>
        <v>0.13600656221537072</v>
      </c>
      <c r="BJ6">
        <f t="shared" si="5"/>
        <v>2.7796501441991004</v>
      </c>
      <c r="BK6">
        <f t="shared" si="5"/>
        <v>1.6724393892858886</v>
      </c>
      <c r="BL6">
        <f t="shared" si="5"/>
        <v>5.3394968540409352E-3</v>
      </c>
      <c r="BM6">
        <f t="shared" si="5"/>
        <v>6.3037079331157195E-2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2.2001336820903678E-2</v>
      </c>
      <c r="BX6">
        <f t="shared" si="6"/>
        <v>5.4117110431690832E-2</v>
      </c>
      <c r="BY6">
        <f t="shared" si="6"/>
        <v>3.1422365045379805E-2</v>
      </c>
      <c r="BZ6">
        <f t="shared" si="6"/>
        <v>1.4417031176567688E-2</v>
      </c>
      <c r="CA6">
        <f t="shared" si="6"/>
        <v>8.2108324950475431E-2</v>
      </c>
      <c r="CB6">
        <f t="shared" si="6"/>
        <v>6.3689423433761133E-2</v>
      </c>
      <c r="CC6">
        <f t="shared" si="6"/>
        <v>1.1019615293531158E-2</v>
      </c>
      <c r="CD6">
        <f t="shared" si="6"/>
        <v>3.7862937720757661E-2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2.2001336820903678E-2</v>
      </c>
      <c r="CO6">
        <f t="shared" si="7"/>
        <v>5.4117110431690832E-2</v>
      </c>
      <c r="CP6">
        <f t="shared" si="7"/>
        <v>3.1422365045379805E-2</v>
      </c>
      <c r="CQ6">
        <f t="shared" si="7"/>
        <v>1.4417031176567688E-2</v>
      </c>
      <c r="CR6">
        <f t="shared" si="7"/>
        <v>8.2108324950475431E-2</v>
      </c>
      <c r="CS6">
        <f t="shared" si="7"/>
        <v>6.3689423433761133E-2</v>
      </c>
      <c r="CT6">
        <f t="shared" si="7"/>
        <v>1.1019615293531158E-2</v>
      </c>
      <c r="CU6">
        <f t="shared" si="7"/>
        <v>3.7862937720757661E-2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.83333333333333337</v>
      </c>
      <c r="C7">
        <f>'Raw data and fitting summary'!C9</f>
        <v>23.734999999999999</v>
      </c>
      <c r="D7">
        <f>'Raw data and fitting summary'!D9</f>
        <v>25.552</v>
      </c>
      <c r="E7">
        <f>'Raw data and fitting summary'!E9</f>
        <v>23.757000000000001</v>
      </c>
      <c r="F7">
        <f>'Raw data and fitting summary'!F9</f>
        <v>23.119</v>
      </c>
      <c r="G7">
        <f>'Raw data and fitting summary'!G9</f>
        <v>14.420999999999999</v>
      </c>
      <c r="H7">
        <f>'Raw data and fitting summary'!H9</f>
        <v>14.677</v>
      </c>
      <c r="I7">
        <f>'Raw data and fitting summary'!I9</f>
        <v>3.8860000000000001</v>
      </c>
      <c r="J7">
        <f>'Raw data and fitting summary'!J9</f>
        <v>3.746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23.10464088725001</v>
      </c>
      <c r="Y7">
        <f t="shared" si="9"/>
        <v>23.10464088725001</v>
      </c>
      <c r="Z7">
        <f t="shared" si="10"/>
        <v>22.43772703199371</v>
      </c>
      <c r="AA7">
        <f t="shared" si="11"/>
        <v>22.43772703199371</v>
      </c>
      <c r="AB7">
        <f t="shared" si="12"/>
        <v>17.810767837379675</v>
      </c>
      <c r="AC7">
        <f t="shared" si="13"/>
        <v>17.810767837379675</v>
      </c>
      <c r="AD7">
        <f t="shared" si="14"/>
        <v>5.8164567168240229</v>
      </c>
      <c r="AE7">
        <f t="shared" si="15"/>
        <v>5.8164567168240229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23.10464088725001</v>
      </c>
      <c r="AP7">
        <f t="shared" si="4"/>
        <v>23.10464088725001</v>
      </c>
      <c r="AQ7">
        <f t="shared" si="4"/>
        <v>22.43772703199371</v>
      </c>
      <c r="AR7">
        <f t="shared" si="4"/>
        <v>22.43772703199371</v>
      </c>
      <c r="AS7">
        <f t="shared" si="4"/>
        <v>17.810767837379675</v>
      </c>
      <c r="AT7">
        <f t="shared" si="4"/>
        <v>17.810767837379675</v>
      </c>
      <c r="AU7">
        <f t="shared" si="4"/>
        <v>5.8164567168240229</v>
      </c>
      <c r="AV7">
        <f t="shared" si="4"/>
        <v>5.8164567168240229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0.39735261102695363</v>
      </c>
      <c r="BG7">
        <f t="shared" si="25"/>
        <v>5.9895666267604151</v>
      </c>
      <c r="BH7">
        <f t="shared" si="5"/>
        <v>1.7404811641121303</v>
      </c>
      <c r="BI7">
        <f t="shared" si="5"/>
        <v>0.46413285693609957</v>
      </c>
      <c r="BJ7">
        <f t="shared" si="5"/>
        <v>11.490525991333683</v>
      </c>
      <c r="BK7">
        <f t="shared" si="5"/>
        <v>9.8205008585952882</v>
      </c>
      <c r="BL7">
        <f t="shared" si="5"/>
        <v>3.7266631355309854</v>
      </c>
      <c r="BM7">
        <f t="shared" si="5"/>
        <v>4.286791016241712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2.7282792051437795E-2</v>
      </c>
      <c r="BX7">
        <f t="shared" si="6"/>
        <v>0.10592500115855651</v>
      </c>
      <c r="BY7">
        <f t="shared" si="6"/>
        <v>5.8797086091882431E-2</v>
      </c>
      <c r="BZ7">
        <f t="shared" si="6"/>
        <v>3.0362833411551465E-2</v>
      </c>
      <c r="CA7">
        <f t="shared" si="6"/>
        <v>0.1903212634250124</v>
      </c>
      <c r="CB7">
        <f t="shared" si="6"/>
        <v>0.17594793587746391</v>
      </c>
      <c r="CC7">
        <f t="shared" si="6"/>
        <v>0.33189565586213382</v>
      </c>
      <c r="CD7">
        <f t="shared" si="6"/>
        <v>0.35596529255263853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2.7282792051437795E-2</v>
      </c>
      <c r="CO7">
        <f t="shared" si="7"/>
        <v>0.10592500115855651</v>
      </c>
      <c r="CP7">
        <f t="shared" si="7"/>
        <v>5.8797086091882431E-2</v>
      </c>
      <c r="CQ7">
        <f t="shared" si="7"/>
        <v>3.0362833411551465E-2</v>
      </c>
      <c r="CR7">
        <f t="shared" si="7"/>
        <v>0.1903212634250124</v>
      </c>
      <c r="CS7">
        <f t="shared" si="7"/>
        <v>0.17594793587746391</v>
      </c>
      <c r="CT7">
        <f t="shared" si="7"/>
        <v>0.33189565586213382</v>
      </c>
      <c r="CU7">
        <f t="shared" si="7"/>
        <v>0.35596529255263853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.41666666666666669</v>
      </c>
      <c r="C8">
        <f>'Raw data and fitting summary'!C10</f>
        <v>20.762</v>
      </c>
      <c r="D8">
        <f>'Raw data and fitting summary'!D10</f>
        <v>21.474</v>
      </c>
      <c r="E8">
        <f>'Raw data and fitting summary'!E10</f>
        <v>19.367999999999999</v>
      </c>
      <c r="F8">
        <f>'Raw data and fitting summary'!F10</f>
        <v>19.524999999999999</v>
      </c>
      <c r="G8">
        <f>'Raw data and fitting summary'!G10</f>
        <v>10.095000000000001</v>
      </c>
      <c r="H8">
        <f>'Raw data and fitting summary'!H10</f>
        <v>10.037000000000001</v>
      </c>
      <c r="I8">
        <f>'Raw data and fitting summary'!I10</f>
        <v>2.2599999999999998</v>
      </c>
      <c r="J8">
        <f>'Raw data and fitting summary'!J10</f>
        <v>2.2200000000000002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18.547570207407876</v>
      </c>
      <c r="Y8">
        <f t="shared" si="9"/>
        <v>18.547570207407876</v>
      </c>
      <c r="Z8">
        <f t="shared" si="10"/>
        <v>18.012195880967454</v>
      </c>
      <c r="AA8">
        <f t="shared" si="11"/>
        <v>18.012195880967454</v>
      </c>
      <c r="AB8">
        <f t="shared" si="12"/>
        <v>14.297840356996806</v>
      </c>
      <c r="AC8">
        <f t="shared" si="13"/>
        <v>14.297840356996806</v>
      </c>
      <c r="AD8">
        <f t="shared" si="14"/>
        <v>4.6692411208682945</v>
      </c>
      <c r="AE8">
        <f t="shared" si="15"/>
        <v>4.6692411208682945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18.547570207407876</v>
      </c>
      <c r="AP8">
        <f t="shared" si="4"/>
        <v>18.547570207407876</v>
      </c>
      <c r="AQ8">
        <f t="shared" si="4"/>
        <v>18.012195880967454</v>
      </c>
      <c r="AR8">
        <f t="shared" si="4"/>
        <v>18.012195880967454</v>
      </c>
      <c r="AS8">
        <f t="shared" si="4"/>
        <v>14.297840356996806</v>
      </c>
      <c r="AT8">
        <f t="shared" si="4"/>
        <v>14.297840356996806</v>
      </c>
      <c r="AU8">
        <f t="shared" si="4"/>
        <v>4.6692411208682945</v>
      </c>
      <c r="AV8">
        <f t="shared" si="4"/>
        <v>4.6692411208682945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4.9036993063195986</v>
      </c>
      <c r="BG8">
        <f t="shared" si="25"/>
        <v>8.5639913309707829</v>
      </c>
      <c r="BH8">
        <f t="shared" si="5"/>
        <v>1.8382048091856147</v>
      </c>
      <c r="BI8">
        <f t="shared" si="5"/>
        <v>2.2885763025618338</v>
      </c>
      <c r="BJ8">
        <f t="shared" si="5"/>
        <v>17.663867066401036</v>
      </c>
      <c r="BK8">
        <f t="shared" si="5"/>
        <v>18.154760547812664</v>
      </c>
      <c r="BL8">
        <f t="shared" si="5"/>
        <v>5.8044427784827173</v>
      </c>
      <c r="BM8">
        <f t="shared" si="5"/>
        <v>5.9987820681521784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0.11939190782562364</v>
      </c>
      <c r="BX8">
        <f t="shared" si="6"/>
        <v>0.15777968541794826</v>
      </c>
      <c r="BY8">
        <f t="shared" si="6"/>
        <v>7.5271450965351316E-2</v>
      </c>
      <c r="BZ8">
        <f t="shared" si="6"/>
        <v>8.3987767456551246E-2</v>
      </c>
      <c r="CA8">
        <f t="shared" si="6"/>
        <v>0.29394931346677816</v>
      </c>
      <c r="CB8">
        <f t="shared" si="6"/>
        <v>0.29800587016008445</v>
      </c>
      <c r="CC8">
        <f t="shared" si="6"/>
        <v>0.5159813037070724</v>
      </c>
      <c r="CD8">
        <f t="shared" si="6"/>
        <v>0.5245480062963277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.11939190782562364</v>
      </c>
      <c r="CO8">
        <f t="shared" si="7"/>
        <v>0.15777968541794826</v>
      </c>
      <c r="CP8">
        <f t="shared" si="7"/>
        <v>7.5271450965351316E-2</v>
      </c>
      <c r="CQ8">
        <f t="shared" si="7"/>
        <v>8.3987767456551246E-2</v>
      </c>
      <c r="CR8">
        <f t="shared" si="7"/>
        <v>0.29394931346677816</v>
      </c>
      <c r="CS8">
        <f t="shared" si="7"/>
        <v>0.29800587016008445</v>
      </c>
      <c r="CT8">
        <f t="shared" si="7"/>
        <v>0.5159813037070724</v>
      </c>
      <c r="CU8">
        <f t="shared" si="7"/>
        <v>0.5245480062963277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.20833333333333334</v>
      </c>
      <c r="C9">
        <f>'Raw data and fitting summary'!C11</f>
        <v>15.382999999999999</v>
      </c>
      <c r="D9">
        <f>'Raw data and fitting summary'!D11</f>
        <v>16.04</v>
      </c>
      <c r="E9">
        <f>'Raw data and fitting summary'!E11</f>
        <v>14.238</v>
      </c>
      <c r="F9">
        <f>'Raw data and fitting summary'!F11</f>
        <v>14.058999999999999</v>
      </c>
      <c r="G9">
        <f>'Raw data and fitting summary'!G11</f>
        <v>6.4009999999999998</v>
      </c>
      <c r="H9">
        <f>'Raw data and fitting summary'!H11</f>
        <v>6.4320000000000004</v>
      </c>
      <c r="I9">
        <f>'Raw data and fitting summary'!I11</f>
        <v>1.2689999999999999</v>
      </c>
      <c r="J9">
        <f>'Raw data and fitting summary'!J11</f>
        <v>1.2090000000000001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309.90607788177505</v>
      </c>
      <c r="X9">
        <f t="shared" si="8"/>
        <v>13.300780448149702</v>
      </c>
      <c r="Y9">
        <f t="shared" si="9"/>
        <v>13.300780448149702</v>
      </c>
      <c r="Z9">
        <f t="shared" si="10"/>
        <v>12.916854343871309</v>
      </c>
      <c r="AA9">
        <f t="shared" si="11"/>
        <v>12.916854343871309</v>
      </c>
      <c r="AB9">
        <f t="shared" si="12"/>
        <v>10.253226344179263</v>
      </c>
      <c r="AC9">
        <f t="shared" si="13"/>
        <v>10.253226344179263</v>
      </c>
      <c r="AD9">
        <f t="shared" si="14"/>
        <v>3.3483928252411808</v>
      </c>
      <c r="AE9">
        <f t="shared" si="15"/>
        <v>3.3483928252411808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13.300780448149702</v>
      </c>
      <c r="AP9">
        <f t="shared" si="4"/>
        <v>13.300780448149702</v>
      </c>
      <c r="AQ9">
        <f t="shared" si="4"/>
        <v>12.916854343871309</v>
      </c>
      <c r="AR9">
        <f t="shared" si="4"/>
        <v>12.916854343871309</v>
      </c>
      <c r="AS9">
        <f t="shared" si="4"/>
        <v>10.253226344179263</v>
      </c>
      <c r="AT9">
        <f t="shared" si="4"/>
        <v>10.253226344179263</v>
      </c>
      <c r="AU9">
        <f t="shared" si="4"/>
        <v>3.3483928252411808</v>
      </c>
      <c r="AV9">
        <f t="shared" si="4"/>
        <v>3.3483928252411808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4.3356382621076532</v>
      </c>
      <c r="BG9">
        <f t="shared" si="25"/>
        <v>7.5033237532389432</v>
      </c>
      <c r="BH9">
        <f t="shared" si="5"/>
        <v>1.7454258447077082</v>
      </c>
      <c r="BI9">
        <f t="shared" si="5"/>
        <v>1.3044966998136363</v>
      </c>
      <c r="BJ9">
        <f t="shared" si="5"/>
        <v>14.839647806788728</v>
      </c>
      <c r="BK9">
        <f t="shared" si="5"/>
        <v>14.601770773449608</v>
      </c>
      <c r="BL9">
        <f t="shared" si="5"/>
        <v>4.3238745216644991</v>
      </c>
      <c r="BM9">
        <f t="shared" si="5"/>
        <v>4.5770016606934414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0.15654867471629899</v>
      </c>
      <c r="BX9">
        <f t="shared" si="6"/>
        <v>0.20594427240781615</v>
      </c>
      <c r="BY9">
        <f t="shared" si="6"/>
        <v>0.10228075822156636</v>
      </c>
      <c r="BZ9">
        <f t="shared" si="6"/>
        <v>8.8422895058084081E-2</v>
      </c>
      <c r="CA9">
        <f t="shared" si="6"/>
        <v>0.37570870035129622</v>
      </c>
      <c r="CB9">
        <f t="shared" si="6"/>
        <v>0.37268526178089934</v>
      </c>
      <c r="CC9">
        <f t="shared" si="6"/>
        <v>0.62101220907119958</v>
      </c>
      <c r="CD9">
        <f t="shared" si="6"/>
        <v>0.63893125355955893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.15654867471629899</v>
      </c>
      <c r="CO9">
        <f t="shared" si="7"/>
        <v>0.20594427240781615</v>
      </c>
      <c r="CP9">
        <f t="shared" si="7"/>
        <v>0.10228075822156636</v>
      </c>
      <c r="CQ9">
        <f t="shared" si="7"/>
        <v>8.8422895058084081E-2</v>
      </c>
      <c r="CR9">
        <f t="shared" si="7"/>
        <v>0.37570870035129622</v>
      </c>
      <c r="CS9">
        <f t="shared" si="7"/>
        <v>0.37268526178089934</v>
      </c>
      <c r="CT9">
        <f t="shared" si="7"/>
        <v>0.62101220907119958</v>
      </c>
      <c r="CU9">
        <f t="shared" si="7"/>
        <v>0.63893125355955893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9.5605069599248793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6.666666666666667</v>
      </c>
      <c r="AN20">
        <f>IFERROR(AM20, NA())</f>
        <v>6.666666666666667</v>
      </c>
      <c r="AO20">
        <f>IFERROR(X4, NA())</f>
        <v>29.432075812956828</v>
      </c>
      <c r="AP20">
        <f t="shared" ref="AP20:BD34" si="30">IFERROR(Y4, NA())</f>
        <v>29.432075812956828</v>
      </c>
      <c r="AQ20">
        <f t="shared" si="30"/>
        <v>28.582520987828747</v>
      </c>
      <c r="AR20">
        <f t="shared" si="30"/>
        <v>28.582520987828747</v>
      </c>
      <c r="AS20">
        <f t="shared" si="30"/>
        <v>22.688423154242098</v>
      </c>
      <c r="AT20">
        <f t="shared" si="30"/>
        <v>22.688423154242098</v>
      </c>
      <c r="AU20">
        <f t="shared" si="30"/>
        <v>7.4093510428381411</v>
      </c>
      <c r="AV20">
        <f t="shared" si="30"/>
        <v>7.4093510428381411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26.524999999999999</v>
      </c>
      <c r="BF20">
        <f t="shared" ref="BF20:BF34" si="32">IFERROR(AP52,NA())</f>
        <v>27.852</v>
      </c>
      <c r="BG20">
        <f t="shared" ref="BG20:BG34" si="33">IFERROR(AQ52,NA())</f>
        <v>27.489000000000001</v>
      </c>
      <c r="BH20">
        <f t="shared" ref="BH20:BH34" si="34">IFERROR(AR52,NA())</f>
        <v>26.82</v>
      </c>
      <c r="BI20">
        <f t="shared" ref="BI20:BI34" si="35">IFERROR(AS52,NA())</f>
        <v>23.376999999999999</v>
      </c>
      <c r="BJ20">
        <f t="shared" ref="BJ20:BJ34" si="36">IFERROR(AT52,NA())</f>
        <v>24.215</v>
      </c>
      <c r="BK20">
        <f t="shared" ref="BK20:BK34" si="37">IFERROR(AU52,NA())</f>
        <v>14.577999999999999</v>
      </c>
      <c r="BL20">
        <f t="shared" ref="BL20:BL34" si="38">IFERROR(AV52,NA())</f>
        <v>14.683999999999999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26.524999999999999</v>
      </c>
      <c r="X21">
        <f>IFERROR(W21, NA())</f>
        <v>26.524999999999999</v>
      </c>
      <c r="Y21">
        <f>AO20</f>
        <v>29.432075812956828</v>
      </c>
      <c r="AA21">
        <f t="shared" ref="AA21:AA35" si="49">X4-C4</f>
        <v>2.9070758129568297</v>
      </c>
      <c r="AB21">
        <f>IFERROR(AA21,"")</f>
        <v>2.9070758129568297</v>
      </c>
      <c r="AC21">
        <v>1</v>
      </c>
      <c r="AM21">
        <f t="shared" si="29"/>
        <v>3.3333333333333335</v>
      </c>
      <c r="AN21">
        <f t="shared" ref="AN21:AN34" si="50">IFERROR(AM21, NA())</f>
        <v>3.3333333333333335</v>
      </c>
      <c r="AO21">
        <f t="shared" ref="AO21:AO34" si="51">IFERROR(X5, NA())</f>
        <v>28.32396185469938</v>
      </c>
      <c r="AP21">
        <f t="shared" si="30"/>
        <v>28.32396185469938</v>
      </c>
      <c r="AQ21">
        <f t="shared" si="30"/>
        <v>27.506392662049695</v>
      </c>
      <c r="AR21">
        <f t="shared" si="30"/>
        <v>27.506392662049695</v>
      </c>
      <c r="AS21">
        <f t="shared" si="30"/>
        <v>21.834206871712709</v>
      </c>
      <c r="AT21">
        <f t="shared" si="30"/>
        <v>21.834206871712709</v>
      </c>
      <c r="AU21">
        <f t="shared" si="30"/>
        <v>7.1303899065466982</v>
      </c>
      <c r="AV21">
        <f t="shared" si="30"/>
        <v>7.1303899065466982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27.155999999999999</v>
      </c>
      <c r="BF21">
        <f t="shared" si="32"/>
        <v>29.481999999999999</v>
      </c>
      <c r="BG21">
        <f t="shared" si="33"/>
        <v>27.981999999999999</v>
      </c>
      <c r="BH21">
        <f t="shared" si="34"/>
        <v>27.709</v>
      </c>
      <c r="BI21">
        <f t="shared" si="35"/>
        <v>22.273</v>
      </c>
      <c r="BJ21">
        <f t="shared" si="36"/>
        <v>22.303999999999998</v>
      </c>
      <c r="BK21">
        <f t="shared" si="37"/>
        <v>10.407</v>
      </c>
      <c r="BL21">
        <f t="shared" si="38"/>
        <v>10.194000000000001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27.155999999999999</v>
      </c>
      <c r="X22">
        <f>IFERROR(W22, NA())</f>
        <v>27.155999999999999</v>
      </c>
      <c r="Y22">
        <f t="shared" ref="Y22:Y34" si="53">AO21</f>
        <v>28.32396185469938</v>
      </c>
      <c r="AA22">
        <f t="shared" si="49"/>
        <v>1.1679618546993815</v>
      </c>
      <c r="AB22">
        <f t="shared" ref="AB22:AB85" si="54">IFERROR(AA22,"")</f>
        <v>1.1679618546993815</v>
      </c>
      <c r="AC22">
        <v>1</v>
      </c>
      <c r="AM22">
        <f t="shared" si="29"/>
        <v>1.6666666666666667</v>
      </c>
      <c r="AN22">
        <f t="shared" si="50"/>
        <v>1.6666666666666667</v>
      </c>
      <c r="AO22">
        <f t="shared" si="51"/>
        <v>26.340526802215585</v>
      </c>
      <c r="AP22">
        <f t="shared" si="30"/>
        <v>26.340526802215585</v>
      </c>
      <c r="AQ22">
        <f t="shared" si="30"/>
        <v>25.580209324663205</v>
      </c>
      <c r="AR22">
        <f t="shared" si="30"/>
        <v>25.580209324663205</v>
      </c>
      <c r="AS22">
        <f t="shared" si="30"/>
        <v>20.305228281969541</v>
      </c>
      <c r="AT22">
        <f t="shared" si="30"/>
        <v>20.305228281969541</v>
      </c>
      <c r="AU22">
        <f t="shared" si="30"/>
        <v>6.6310718608907759</v>
      </c>
      <c r="AV22">
        <f t="shared" si="30"/>
        <v>6.6310718608907759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25.760999999999999</v>
      </c>
      <c r="BF22">
        <f t="shared" si="32"/>
        <v>27.765999999999998</v>
      </c>
      <c r="BG22">
        <f t="shared" si="33"/>
        <v>26.384</v>
      </c>
      <c r="BH22">
        <f t="shared" si="34"/>
        <v>25.949000000000002</v>
      </c>
      <c r="BI22">
        <f t="shared" si="35"/>
        <v>18.638000000000002</v>
      </c>
      <c r="BJ22">
        <f t="shared" si="36"/>
        <v>19.012</v>
      </c>
      <c r="BK22">
        <f t="shared" si="37"/>
        <v>6.5579999999999998</v>
      </c>
      <c r="BL22">
        <f t="shared" si="38"/>
        <v>6.38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25.760999999999999</v>
      </c>
      <c r="X23">
        <f>IFERROR(W23, NA())</f>
        <v>25.760999999999999</v>
      </c>
      <c r="Y23">
        <f t="shared" si="53"/>
        <v>26.340526802215585</v>
      </c>
      <c r="AA23">
        <f t="shared" si="49"/>
        <v>0.57952680221558595</v>
      </c>
      <c r="AB23">
        <f t="shared" si="54"/>
        <v>0.57952680221558595</v>
      </c>
      <c r="AC23">
        <v>1</v>
      </c>
      <c r="AM23">
        <f t="shared" si="29"/>
        <v>0.83333333333333337</v>
      </c>
      <c r="AN23">
        <f t="shared" si="50"/>
        <v>0.83333333333333337</v>
      </c>
      <c r="AO23">
        <f t="shared" si="51"/>
        <v>23.10464088725001</v>
      </c>
      <c r="AP23">
        <f t="shared" si="30"/>
        <v>23.10464088725001</v>
      </c>
      <c r="AQ23">
        <f t="shared" si="30"/>
        <v>22.43772703199371</v>
      </c>
      <c r="AR23">
        <f t="shared" si="30"/>
        <v>22.43772703199371</v>
      </c>
      <c r="AS23">
        <f t="shared" si="30"/>
        <v>17.810767837379675</v>
      </c>
      <c r="AT23">
        <f t="shared" si="30"/>
        <v>17.810767837379675</v>
      </c>
      <c r="AU23">
        <f t="shared" si="30"/>
        <v>5.8164567168240229</v>
      </c>
      <c r="AV23">
        <f t="shared" si="30"/>
        <v>5.8164567168240229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23.734999999999999</v>
      </c>
      <c r="BF23">
        <f t="shared" si="32"/>
        <v>25.552</v>
      </c>
      <c r="BG23">
        <f t="shared" si="33"/>
        <v>23.757000000000001</v>
      </c>
      <c r="BH23">
        <f t="shared" si="34"/>
        <v>23.119</v>
      </c>
      <c r="BI23">
        <f t="shared" si="35"/>
        <v>14.420999999999999</v>
      </c>
      <c r="BJ23">
        <f t="shared" si="36"/>
        <v>14.677</v>
      </c>
      <c r="BK23">
        <f t="shared" si="37"/>
        <v>3.8860000000000001</v>
      </c>
      <c r="BL23">
        <f t="shared" si="38"/>
        <v>3.746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23.734999999999999</v>
      </c>
      <c r="X24">
        <f>IFERROR(W24, NA())</f>
        <v>23.734999999999999</v>
      </c>
      <c r="Y24">
        <f t="shared" si="53"/>
        <v>23.10464088725001</v>
      </c>
      <c r="AA24">
        <f t="shared" si="49"/>
        <v>-0.63035911274998924</v>
      </c>
      <c r="AB24">
        <f t="shared" si="54"/>
        <v>-0.63035911274998924</v>
      </c>
      <c r="AC24">
        <v>1</v>
      </c>
      <c r="AM24">
        <f t="shared" si="29"/>
        <v>0.41666666666666669</v>
      </c>
      <c r="AN24">
        <f t="shared" si="50"/>
        <v>0.41666666666666669</v>
      </c>
      <c r="AO24">
        <f t="shared" si="51"/>
        <v>18.547570207407876</v>
      </c>
      <c r="AP24">
        <f t="shared" si="30"/>
        <v>18.547570207407876</v>
      </c>
      <c r="AQ24">
        <f t="shared" si="30"/>
        <v>18.012195880967454</v>
      </c>
      <c r="AR24">
        <f t="shared" si="30"/>
        <v>18.012195880967454</v>
      </c>
      <c r="AS24">
        <f t="shared" si="30"/>
        <v>14.297840356996806</v>
      </c>
      <c r="AT24">
        <f t="shared" si="30"/>
        <v>14.297840356996806</v>
      </c>
      <c r="AU24">
        <f t="shared" si="30"/>
        <v>4.6692411208682945</v>
      </c>
      <c r="AV24">
        <f t="shared" si="30"/>
        <v>4.6692411208682945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20.762</v>
      </c>
      <c r="BF24">
        <f t="shared" si="32"/>
        <v>21.474</v>
      </c>
      <c r="BG24">
        <f t="shared" si="33"/>
        <v>19.367999999999999</v>
      </c>
      <c r="BH24">
        <f t="shared" si="34"/>
        <v>19.524999999999999</v>
      </c>
      <c r="BI24">
        <f t="shared" si="35"/>
        <v>10.095000000000001</v>
      </c>
      <c r="BJ24">
        <f t="shared" si="36"/>
        <v>10.037000000000001</v>
      </c>
      <c r="BK24">
        <f t="shared" si="37"/>
        <v>2.2599999999999998</v>
      </c>
      <c r="BL24">
        <f t="shared" si="38"/>
        <v>2.2200000000000002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20.762</v>
      </c>
      <c r="X25">
        <f t="shared" ref="X25:X88" si="58">IFERROR(W25, NA())</f>
        <v>20.762</v>
      </c>
      <c r="Y25">
        <f t="shared" si="53"/>
        <v>18.547570207407876</v>
      </c>
      <c r="AA25">
        <f t="shared" si="49"/>
        <v>-2.2144297925921244</v>
      </c>
      <c r="AB25">
        <f t="shared" si="54"/>
        <v>-2.2144297925921244</v>
      </c>
      <c r="AC25">
        <v>1</v>
      </c>
      <c r="AM25">
        <f t="shared" si="29"/>
        <v>0.20833333333333334</v>
      </c>
      <c r="AN25">
        <f t="shared" si="50"/>
        <v>0.20833333333333334</v>
      </c>
      <c r="AO25">
        <f t="shared" si="51"/>
        <v>13.300780448149702</v>
      </c>
      <c r="AP25">
        <f t="shared" si="30"/>
        <v>13.300780448149702</v>
      </c>
      <c r="AQ25">
        <f t="shared" si="30"/>
        <v>12.916854343871309</v>
      </c>
      <c r="AR25">
        <f t="shared" si="30"/>
        <v>12.916854343871309</v>
      </c>
      <c r="AS25">
        <f t="shared" si="30"/>
        <v>10.253226344179263</v>
      </c>
      <c r="AT25">
        <f t="shared" si="30"/>
        <v>10.253226344179263</v>
      </c>
      <c r="AU25">
        <f t="shared" si="30"/>
        <v>3.3483928252411808</v>
      </c>
      <c r="AV25">
        <f t="shared" si="30"/>
        <v>3.3483928252411808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15.382999999999999</v>
      </c>
      <c r="BF25">
        <f t="shared" si="32"/>
        <v>16.04</v>
      </c>
      <c r="BG25">
        <f t="shared" si="33"/>
        <v>14.238</v>
      </c>
      <c r="BH25">
        <f t="shared" si="34"/>
        <v>14.058999999999999</v>
      </c>
      <c r="BI25">
        <f t="shared" si="35"/>
        <v>6.4009999999999998</v>
      </c>
      <c r="BJ25">
        <f t="shared" si="36"/>
        <v>6.4320000000000004</v>
      </c>
      <c r="BK25">
        <f t="shared" si="37"/>
        <v>1.2689999999999999</v>
      </c>
      <c r="BL25">
        <f t="shared" si="38"/>
        <v>1.2090000000000001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15.382999999999999</v>
      </c>
      <c r="X26">
        <f t="shared" si="58"/>
        <v>15.382999999999999</v>
      </c>
      <c r="Y26">
        <f t="shared" si="53"/>
        <v>13.300780448149702</v>
      </c>
      <c r="AA26">
        <f t="shared" si="49"/>
        <v>-2.0822195518502973</v>
      </c>
      <c r="AB26">
        <f t="shared" si="54"/>
        <v>-2.0822195518502973</v>
      </c>
      <c r="AC26">
        <v>1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1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1</v>
      </c>
      <c r="I36">
        <f t="shared" si="68"/>
        <v>1</v>
      </c>
      <c r="J36">
        <f t="shared" si="68"/>
        <v>1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27.852</v>
      </c>
      <c r="X36">
        <f t="shared" si="58"/>
        <v>27.852</v>
      </c>
      <c r="Y36">
        <f>AP20</f>
        <v>29.432075812956828</v>
      </c>
      <c r="AA36">
        <f t="shared" ref="AA36:AA50" si="70">Y4-D4</f>
        <v>1.580075812956828</v>
      </c>
      <c r="AB36">
        <f t="shared" si="54"/>
        <v>1.580075812956828</v>
      </c>
      <c r="AC36">
        <v>1</v>
      </c>
      <c r="AN36">
        <f t="shared" ref="AN36:AN50" si="71">1/AN20</f>
        <v>0.15</v>
      </c>
      <c r="AO36">
        <f t="shared" ref="AO36:BT44" si="72">1/AO20</f>
        <v>3.3976536563546489E-2</v>
      </c>
      <c r="AP36">
        <f t="shared" si="72"/>
        <v>3.3976536563546489E-2</v>
      </c>
      <c r="AQ36">
        <f t="shared" si="72"/>
        <v>3.4986417063275439E-2</v>
      </c>
      <c r="AR36">
        <f t="shared" si="72"/>
        <v>3.4986417063275439E-2</v>
      </c>
      <c r="AS36">
        <f t="shared" si="72"/>
        <v>4.4075341560835972E-2</v>
      </c>
      <c r="AT36">
        <f t="shared" si="72"/>
        <v>4.4075341560835972E-2</v>
      </c>
      <c r="AU36">
        <f t="shared" si="72"/>
        <v>0.13496458653644131</v>
      </c>
      <c r="AV36">
        <f t="shared" si="72"/>
        <v>0.13496458653644131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3.7700282752120645E-2</v>
      </c>
      <c r="BF36">
        <f t="shared" si="72"/>
        <v>3.5904064340083294E-2</v>
      </c>
      <c r="BG36">
        <f t="shared" si="72"/>
        <v>3.6378187638691842E-2</v>
      </c>
      <c r="BH36">
        <f t="shared" si="72"/>
        <v>3.7285607755406409E-2</v>
      </c>
      <c r="BI36">
        <f t="shared" si="72"/>
        <v>4.2777088591350473E-2</v>
      </c>
      <c r="BJ36">
        <f t="shared" si="72"/>
        <v>4.1296716911005574E-2</v>
      </c>
      <c r="BK36">
        <f t="shared" si="72"/>
        <v>6.8596515297022917E-2</v>
      </c>
      <c r="BL36">
        <f t="shared" si="72"/>
        <v>6.8101334786161816E-2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1</v>
      </c>
      <c r="I37">
        <f t="shared" si="73"/>
        <v>1</v>
      </c>
      <c r="J37">
        <f t="shared" si="73"/>
        <v>1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29.481999999999999</v>
      </c>
      <c r="X37">
        <f t="shared" si="58"/>
        <v>29.481999999999999</v>
      </c>
      <c r="Y37">
        <f t="shared" ref="Y37:Y49" si="74">AP21</f>
        <v>28.32396185469938</v>
      </c>
      <c r="AA37">
        <f t="shared" si="70"/>
        <v>-1.158038145300619</v>
      </c>
      <c r="AB37">
        <f t="shared" si="54"/>
        <v>-1.158038145300619</v>
      </c>
      <c r="AC37">
        <v>1</v>
      </c>
      <c r="AN37">
        <f t="shared" si="71"/>
        <v>0.3</v>
      </c>
      <c r="AO37">
        <f t="shared" ref="AO37:BC37" si="75">1/AO21</f>
        <v>3.530579532375993E-2</v>
      </c>
      <c r="AP37">
        <f t="shared" si="75"/>
        <v>3.530579532375993E-2</v>
      </c>
      <c r="AQ37">
        <f t="shared" si="75"/>
        <v>3.6355185221350034E-2</v>
      </c>
      <c r="AR37">
        <f t="shared" si="75"/>
        <v>3.6355185221350034E-2</v>
      </c>
      <c r="AS37">
        <f t="shared" si="75"/>
        <v>4.579969429966102E-2</v>
      </c>
      <c r="AT37">
        <f t="shared" si="75"/>
        <v>4.579969429966102E-2</v>
      </c>
      <c r="AU37">
        <f t="shared" si="75"/>
        <v>0.14024478508277083</v>
      </c>
      <c r="AV37">
        <f t="shared" si="75"/>
        <v>0.14024478508277083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3.6824274561791132E-2</v>
      </c>
      <c r="BF37">
        <f t="shared" si="72"/>
        <v>3.3919001424598062E-2</v>
      </c>
      <c r="BG37">
        <f t="shared" si="72"/>
        <v>3.5737259666928742E-2</v>
      </c>
      <c r="BH37">
        <f t="shared" si="72"/>
        <v>3.60893572485474E-2</v>
      </c>
      <c r="BI37">
        <f t="shared" si="72"/>
        <v>4.4897409419476494E-2</v>
      </c>
      <c r="BJ37">
        <f t="shared" si="72"/>
        <v>4.483500717360115E-2</v>
      </c>
      <c r="BK37">
        <f t="shared" si="72"/>
        <v>9.6089170750456421E-2</v>
      </c>
      <c r="BL37">
        <f t="shared" si="72"/>
        <v>9.8096919756719636E-2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1</v>
      </c>
      <c r="I38">
        <f t="shared" si="76"/>
        <v>1</v>
      </c>
      <c r="J38">
        <f t="shared" si="76"/>
        <v>1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27.765999999999998</v>
      </c>
      <c r="X38">
        <f t="shared" si="58"/>
        <v>27.765999999999998</v>
      </c>
      <c r="Y38">
        <f t="shared" si="74"/>
        <v>26.340526802215585</v>
      </c>
      <c r="AA38">
        <f t="shared" si="70"/>
        <v>-1.4254731977844131</v>
      </c>
      <c r="AB38">
        <f t="shared" si="54"/>
        <v>-1.4254731977844131</v>
      </c>
      <c r="AC38">
        <v>1</v>
      </c>
      <c r="AN38">
        <f t="shared" si="71"/>
        <v>0.6</v>
      </c>
      <c r="AO38">
        <f t="shared" si="72"/>
        <v>3.7964312844186811E-2</v>
      </c>
      <c r="AP38">
        <f t="shared" si="72"/>
        <v>3.7964312844186811E-2</v>
      </c>
      <c r="AQ38">
        <f t="shared" si="72"/>
        <v>3.9092721537499237E-2</v>
      </c>
      <c r="AR38">
        <f t="shared" si="72"/>
        <v>3.9092721537499237E-2</v>
      </c>
      <c r="AS38">
        <f t="shared" si="72"/>
        <v>4.924839977731111E-2</v>
      </c>
      <c r="AT38">
        <f t="shared" si="72"/>
        <v>4.924839977731111E-2</v>
      </c>
      <c r="AU38">
        <f t="shared" si="72"/>
        <v>0.15080518217542985</v>
      </c>
      <c r="AV38">
        <f t="shared" si="72"/>
        <v>0.15080518217542985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3.8818368852140836E-2</v>
      </c>
      <c r="BF38">
        <f t="shared" si="72"/>
        <v>3.6015270474681269E-2</v>
      </c>
      <c r="BG38">
        <f t="shared" si="72"/>
        <v>3.7901758641600967E-2</v>
      </c>
      <c r="BH38">
        <f t="shared" si="72"/>
        <v>3.8537130525261087E-2</v>
      </c>
      <c r="BI38">
        <f t="shared" si="72"/>
        <v>5.3653825517759414E-2</v>
      </c>
      <c r="BJ38">
        <f t="shared" si="72"/>
        <v>5.2598358931201343E-2</v>
      </c>
      <c r="BK38">
        <f t="shared" si="72"/>
        <v>0.15248551387618176</v>
      </c>
      <c r="BL38">
        <f t="shared" si="72"/>
        <v>0.15673981191222572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1</v>
      </c>
      <c r="I39">
        <f t="shared" si="77"/>
        <v>1</v>
      </c>
      <c r="J39">
        <f t="shared" si="77"/>
        <v>1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25.552</v>
      </c>
      <c r="X39">
        <f t="shared" si="58"/>
        <v>25.552</v>
      </c>
      <c r="Y39">
        <f t="shared" si="74"/>
        <v>23.10464088725001</v>
      </c>
      <c r="AA39">
        <f t="shared" si="70"/>
        <v>-2.4473591127499894</v>
      </c>
      <c r="AB39">
        <f t="shared" si="54"/>
        <v>-2.4473591127499894</v>
      </c>
      <c r="AC39">
        <v>1</v>
      </c>
      <c r="AN39">
        <f t="shared" si="71"/>
        <v>1.2</v>
      </c>
      <c r="AO39">
        <f t="shared" si="72"/>
        <v>4.3281347885040566E-2</v>
      </c>
      <c r="AP39">
        <f t="shared" si="72"/>
        <v>4.3281347885040566E-2</v>
      </c>
      <c r="AQ39">
        <f t="shared" si="72"/>
        <v>4.4567794169797635E-2</v>
      </c>
      <c r="AR39">
        <f t="shared" si="72"/>
        <v>4.4567794169797635E-2</v>
      </c>
      <c r="AS39">
        <f t="shared" si="72"/>
        <v>5.6145810732611302E-2</v>
      </c>
      <c r="AT39">
        <f t="shared" si="72"/>
        <v>5.6145810732611302E-2</v>
      </c>
      <c r="AU39">
        <f t="shared" si="72"/>
        <v>0.17192597636074786</v>
      </c>
      <c r="AV39">
        <f t="shared" si="72"/>
        <v>0.17192597636074786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4.2131872761744259E-2</v>
      </c>
      <c r="BF39">
        <f t="shared" si="72"/>
        <v>3.9135879774577331E-2</v>
      </c>
      <c r="BG39">
        <f t="shared" si="72"/>
        <v>4.2092856842193875E-2</v>
      </c>
      <c r="BH39">
        <f t="shared" si="72"/>
        <v>4.325446602361694E-2</v>
      </c>
      <c r="BI39">
        <f t="shared" si="72"/>
        <v>6.9343318771236395E-2</v>
      </c>
      <c r="BJ39">
        <f t="shared" si="72"/>
        <v>6.8133814812291346E-2</v>
      </c>
      <c r="BK39">
        <f t="shared" si="72"/>
        <v>0.2573340195573855</v>
      </c>
      <c r="BL39">
        <f t="shared" si="72"/>
        <v>0.26695141484249868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1</v>
      </c>
      <c r="D40">
        <f t="shared" si="78"/>
        <v>1</v>
      </c>
      <c r="E40">
        <f t="shared" si="78"/>
        <v>1</v>
      </c>
      <c r="F40">
        <f t="shared" si="78"/>
        <v>1</v>
      </c>
      <c r="G40">
        <f t="shared" si="78"/>
        <v>1</v>
      </c>
      <c r="H40">
        <f t="shared" si="78"/>
        <v>1</v>
      </c>
      <c r="I40">
        <f t="shared" si="78"/>
        <v>1</v>
      </c>
      <c r="J40">
        <f t="shared" si="78"/>
        <v>1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>
        <f t="shared" si="69"/>
        <v>21.474</v>
      </c>
      <c r="X40">
        <f t="shared" si="58"/>
        <v>21.474</v>
      </c>
      <c r="Y40">
        <f t="shared" si="74"/>
        <v>18.547570207407876</v>
      </c>
      <c r="AA40">
        <f t="shared" si="70"/>
        <v>-2.9264297925921241</v>
      </c>
      <c r="AB40">
        <f t="shared" si="54"/>
        <v>-2.9264297925921241</v>
      </c>
      <c r="AC40">
        <v>1</v>
      </c>
      <c r="AN40">
        <f t="shared" si="71"/>
        <v>2.4</v>
      </c>
      <c r="AO40">
        <f t="shared" si="72"/>
        <v>5.3915417966748078E-2</v>
      </c>
      <c r="AP40">
        <f t="shared" si="72"/>
        <v>5.3915417966748078E-2</v>
      </c>
      <c r="AQ40">
        <f t="shared" si="72"/>
        <v>5.5517939434394432E-2</v>
      </c>
      <c r="AR40">
        <f t="shared" si="72"/>
        <v>5.5517939434394432E-2</v>
      </c>
      <c r="AS40">
        <f t="shared" si="72"/>
        <v>6.9940632643211667E-2</v>
      </c>
      <c r="AT40">
        <f t="shared" si="72"/>
        <v>6.9940632643211667E-2</v>
      </c>
      <c r="AU40">
        <f t="shared" si="72"/>
        <v>0.2141675647313839</v>
      </c>
      <c r="AV40">
        <f t="shared" si="72"/>
        <v>0.2141675647313839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>
        <f t="shared" si="72"/>
        <v>4.816491667469415E-2</v>
      </c>
      <c r="BF40">
        <f t="shared" si="72"/>
        <v>4.6567942628294681E-2</v>
      </c>
      <c r="BG40">
        <f t="shared" si="72"/>
        <v>5.163155720776539E-2</v>
      </c>
      <c r="BH40">
        <f t="shared" si="72"/>
        <v>5.1216389244558264E-2</v>
      </c>
      <c r="BI40">
        <f t="shared" si="72"/>
        <v>9.9058940069341253E-2</v>
      </c>
      <c r="BJ40">
        <f t="shared" si="72"/>
        <v>9.963136395337252E-2</v>
      </c>
      <c r="BK40">
        <f t="shared" si="72"/>
        <v>0.44247787610619471</v>
      </c>
      <c r="BL40">
        <f t="shared" si="72"/>
        <v>0.4504504504504504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1</v>
      </c>
      <c r="D41">
        <f t="shared" si="79"/>
        <v>1</v>
      </c>
      <c r="E41">
        <f t="shared" si="79"/>
        <v>1</v>
      </c>
      <c r="F41">
        <f t="shared" si="79"/>
        <v>1</v>
      </c>
      <c r="G41">
        <f t="shared" si="79"/>
        <v>1</v>
      </c>
      <c r="H41">
        <f t="shared" si="79"/>
        <v>1</v>
      </c>
      <c r="I41">
        <f t="shared" si="79"/>
        <v>1</v>
      </c>
      <c r="J41">
        <f t="shared" si="79"/>
        <v>1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>
        <f t="shared" si="69"/>
        <v>16.04</v>
      </c>
      <c r="X41">
        <f t="shared" si="58"/>
        <v>16.04</v>
      </c>
      <c r="Y41">
        <f t="shared" si="74"/>
        <v>13.300780448149702</v>
      </c>
      <c r="AA41">
        <f t="shared" si="70"/>
        <v>-2.7392195518502973</v>
      </c>
      <c r="AB41">
        <f t="shared" si="54"/>
        <v>-2.7392195518502973</v>
      </c>
      <c r="AC41">
        <v>1</v>
      </c>
      <c r="AN41">
        <f t="shared" si="71"/>
        <v>4.8</v>
      </c>
      <c r="AO41">
        <f t="shared" si="72"/>
        <v>7.51835581301631E-2</v>
      </c>
      <c r="AP41">
        <f t="shared" si="72"/>
        <v>7.51835581301631E-2</v>
      </c>
      <c r="AQ41">
        <f t="shared" si="72"/>
        <v>7.7418229963588034E-2</v>
      </c>
      <c r="AR41">
        <f t="shared" si="72"/>
        <v>7.7418229963588034E-2</v>
      </c>
      <c r="AS41">
        <f t="shared" si="72"/>
        <v>9.753027646441241E-2</v>
      </c>
      <c r="AT41">
        <f t="shared" si="72"/>
        <v>9.753027646441241E-2</v>
      </c>
      <c r="AU41">
        <f t="shared" si="72"/>
        <v>0.29865074147265597</v>
      </c>
      <c r="AV41">
        <f t="shared" si="72"/>
        <v>0.29865074147265597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>
        <f t="shared" si="72"/>
        <v>6.5006825716700259E-2</v>
      </c>
      <c r="BF41">
        <f t="shared" si="72"/>
        <v>6.2344139650872821E-2</v>
      </c>
      <c r="BG41">
        <f t="shared" si="72"/>
        <v>7.0234583508919798E-2</v>
      </c>
      <c r="BH41">
        <f t="shared" si="72"/>
        <v>7.1128814282665917E-2</v>
      </c>
      <c r="BI41">
        <f t="shared" si="72"/>
        <v>0.15622558975160131</v>
      </c>
      <c r="BJ41">
        <f t="shared" si="72"/>
        <v>0.15547263681592038</v>
      </c>
      <c r="BK41">
        <f t="shared" si="72"/>
        <v>0.78802206461780933</v>
      </c>
      <c r="BL41">
        <f t="shared" si="72"/>
        <v>0.82712985938792383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0</v>
      </c>
      <c r="D42">
        <f t="shared" si="80"/>
        <v>0</v>
      </c>
      <c r="E42">
        <f t="shared" si="80"/>
        <v>0</v>
      </c>
      <c r="F42">
        <f t="shared" si="80"/>
        <v>0</v>
      </c>
      <c r="G42">
        <f t="shared" si="80"/>
        <v>0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 t="e">
        <f t="shared" si="69"/>
        <v>#DIV/0!</v>
      </c>
      <c r="X42" t="e">
        <f t="shared" si="58"/>
        <v>#N/A</v>
      </c>
      <c r="Y42" t="e">
        <f t="shared" si="74"/>
        <v>#N/A</v>
      </c>
      <c r="AA42" t="e">
        <f t="shared" si="70"/>
        <v>#DIV/0!</v>
      </c>
      <c r="AB42" t="str">
        <f t="shared" si="54"/>
        <v/>
      </c>
      <c r="AC42">
        <v>1</v>
      </c>
      <c r="AN42" t="e">
        <f t="shared" si="71"/>
        <v>#N/A</v>
      </c>
      <c r="AO42" t="e">
        <f t="shared" si="72"/>
        <v>#N/A</v>
      </c>
      <c r="AP42" t="e">
        <f t="shared" si="72"/>
        <v>#N/A</v>
      </c>
      <c r="AQ42" t="e">
        <f t="shared" si="72"/>
        <v>#N/A</v>
      </c>
      <c r="AR42" t="e">
        <f t="shared" si="72"/>
        <v>#N/A</v>
      </c>
      <c r="AS42" t="e">
        <f t="shared" si="72"/>
        <v>#N/A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 t="e">
        <f t="shared" si="72"/>
        <v>#N/A</v>
      </c>
      <c r="BF42" t="e">
        <f t="shared" si="72"/>
        <v>#N/A</v>
      </c>
      <c r="BG42" t="e">
        <f t="shared" si="72"/>
        <v>#N/A</v>
      </c>
      <c r="BH42" t="e">
        <f t="shared" si="72"/>
        <v>#N/A</v>
      </c>
      <c r="BI42" t="e">
        <f t="shared" si="72"/>
        <v>#N/A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0</v>
      </c>
      <c r="D43">
        <f t="shared" si="81"/>
        <v>0</v>
      </c>
      <c r="E43">
        <f t="shared" si="81"/>
        <v>0</v>
      </c>
      <c r="F43">
        <f t="shared" si="81"/>
        <v>0</v>
      </c>
      <c r="G43">
        <f t="shared" si="81"/>
        <v>0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 t="e">
        <f t="shared" si="69"/>
        <v>#DIV/0!</v>
      </c>
      <c r="X43" t="e">
        <f t="shared" si="58"/>
        <v>#N/A</v>
      </c>
      <c r="Y43" t="e">
        <f t="shared" si="74"/>
        <v>#N/A</v>
      </c>
      <c r="AA43" t="e">
        <f t="shared" si="70"/>
        <v>#DIV/0!</v>
      </c>
      <c r="AB43" t="str">
        <f t="shared" si="54"/>
        <v/>
      </c>
      <c r="AC43">
        <v>1</v>
      </c>
      <c r="AN43" t="e">
        <f t="shared" si="71"/>
        <v>#N/A</v>
      </c>
      <c r="AO43" t="e">
        <f t="shared" si="72"/>
        <v>#N/A</v>
      </c>
      <c r="AP43" t="e">
        <f t="shared" si="72"/>
        <v>#N/A</v>
      </c>
      <c r="AQ43" t="e">
        <f t="shared" si="72"/>
        <v>#N/A</v>
      </c>
      <c r="AR43" t="e">
        <f t="shared" si="72"/>
        <v>#N/A</v>
      </c>
      <c r="AS43" t="e">
        <f t="shared" si="72"/>
        <v>#N/A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 t="e">
        <f t="shared" si="72"/>
        <v>#N/A</v>
      </c>
      <c r="BF43" t="e">
        <f t="shared" si="72"/>
        <v>#N/A</v>
      </c>
      <c r="BG43" t="e">
        <f t="shared" si="72"/>
        <v>#N/A</v>
      </c>
      <c r="BH43" t="e">
        <f t="shared" si="72"/>
        <v>#N/A</v>
      </c>
      <c r="BI43" t="e">
        <f t="shared" si="72"/>
        <v>#N/A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27.489000000000001</v>
      </c>
      <c r="X51">
        <f t="shared" si="58"/>
        <v>27.489000000000001</v>
      </c>
      <c r="Y51">
        <f>AQ20</f>
        <v>28.582520987828747</v>
      </c>
      <c r="AA51">
        <f t="shared" ref="AA51:AA65" si="90">Z4-E4</f>
        <v>1.0935209878287466</v>
      </c>
      <c r="AB51">
        <f t="shared" si="54"/>
        <v>1.0935209878287466</v>
      </c>
      <c r="AC51">
        <v>1</v>
      </c>
    </row>
    <row r="52" spans="1:72">
      <c r="A52" s="4" t="s">
        <v>54</v>
      </c>
      <c r="B52">
        <f>SUM(B36:R50)</f>
        <v>48</v>
      </c>
      <c r="W52">
        <f t="shared" ref="W52:W65" si="91">E5*E21</f>
        <v>27.981999999999999</v>
      </c>
      <c r="X52">
        <f t="shared" si="58"/>
        <v>27.981999999999999</v>
      </c>
      <c r="Y52">
        <f t="shared" ref="Y52:Y65" si="92">AQ21</f>
        <v>27.506392662049695</v>
      </c>
      <c r="AA52">
        <f t="shared" si="90"/>
        <v>-0.4756073379503043</v>
      </c>
      <c r="AB52">
        <f t="shared" si="54"/>
        <v>-0.4756073379503043</v>
      </c>
      <c r="AC52">
        <v>1</v>
      </c>
      <c r="AO52">
        <f t="shared" ref="AO52:AO66" si="93">C4*C20</f>
        <v>26.524999999999999</v>
      </c>
      <c r="AP52">
        <f t="shared" ref="AP52:AP66" si="94">D4*D20</f>
        <v>27.852</v>
      </c>
      <c r="AQ52">
        <f t="shared" ref="AQ52:AQ66" si="95">E4*E20</f>
        <v>27.489000000000001</v>
      </c>
      <c r="AR52">
        <f t="shared" ref="AR52:AR66" si="96">F4*F20</f>
        <v>26.82</v>
      </c>
      <c r="AS52">
        <f t="shared" ref="AS52:AS66" si="97">G4*G20</f>
        <v>23.376999999999999</v>
      </c>
      <c r="AT52">
        <f t="shared" ref="AT52:AT66" si="98">H4*H20</f>
        <v>24.215</v>
      </c>
      <c r="AU52">
        <f t="shared" ref="AU52:AU66" si="99">I4*I20</f>
        <v>14.577999999999999</v>
      </c>
      <c r="AV52">
        <f t="shared" ref="AV52:AV66" si="100">J4*J20</f>
        <v>14.683999999999999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26.384</v>
      </c>
      <c r="X53">
        <f t="shared" si="58"/>
        <v>26.384</v>
      </c>
      <c r="Y53">
        <f t="shared" si="92"/>
        <v>25.580209324663205</v>
      </c>
      <c r="AA53">
        <f t="shared" si="90"/>
        <v>-0.8037906753367956</v>
      </c>
      <c r="AB53">
        <f t="shared" si="54"/>
        <v>-0.8037906753367956</v>
      </c>
      <c r="AC53">
        <v>1</v>
      </c>
      <c r="AO53">
        <f t="shared" si="93"/>
        <v>27.155999999999999</v>
      </c>
      <c r="AP53">
        <f t="shared" si="94"/>
        <v>29.481999999999999</v>
      </c>
      <c r="AQ53">
        <f t="shared" si="95"/>
        <v>27.981999999999999</v>
      </c>
      <c r="AR53">
        <f t="shared" si="96"/>
        <v>27.709</v>
      </c>
      <c r="AS53">
        <f t="shared" si="97"/>
        <v>22.273</v>
      </c>
      <c r="AT53">
        <f t="shared" si="98"/>
        <v>22.303999999999998</v>
      </c>
      <c r="AU53">
        <f t="shared" si="99"/>
        <v>10.407</v>
      </c>
      <c r="AV53">
        <f t="shared" si="100"/>
        <v>10.194000000000001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23.757000000000001</v>
      </c>
      <c r="X54">
        <f t="shared" si="58"/>
        <v>23.757000000000001</v>
      </c>
      <c r="Y54">
        <f t="shared" si="92"/>
        <v>22.43772703199371</v>
      </c>
      <c r="AA54">
        <f t="shared" si="90"/>
        <v>-1.3192729680062918</v>
      </c>
      <c r="AB54">
        <f t="shared" si="54"/>
        <v>-1.3192729680062918</v>
      </c>
      <c r="AC54">
        <v>1</v>
      </c>
      <c r="AO54">
        <f t="shared" si="93"/>
        <v>25.760999999999999</v>
      </c>
      <c r="AP54">
        <f t="shared" si="94"/>
        <v>27.765999999999998</v>
      </c>
      <c r="AQ54">
        <f t="shared" si="95"/>
        <v>26.384</v>
      </c>
      <c r="AR54">
        <f t="shared" si="96"/>
        <v>25.949000000000002</v>
      </c>
      <c r="AS54">
        <f t="shared" si="97"/>
        <v>18.638000000000002</v>
      </c>
      <c r="AT54">
        <f t="shared" si="98"/>
        <v>19.012</v>
      </c>
      <c r="AU54">
        <f t="shared" si="99"/>
        <v>6.5579999999999998</v>
      </c>
      <c r="AV54">
        <f t="shared" si="100"/>
        <v>6.38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>
        <f t="shared" si="91"/>
        <v>19.367999999999999</v>
      </c>
      <c r="X55">
        <f t="shared" si="58"/>
        <v>19.367999999999999</v>
      </c>
      <c r="Y55">
        <f t="shared" si="92"/>
        <v>18.012195880967454</v>
      </c>
      <c r="AA55">
        <f t="shared" si="90"/>
        <v>-1.3558041190325447</v>
      </c>
      <c r="AB55">
        <f t="shared" si="54"/>
        <v>-1.3558041190325447</v>
      </c>
      <c r="AC55">
        <v>1</v>
      </c>
      <c r="AO55">
        <f t="shared" si="93"/>
        <v>23.734999999999999</v>
      </c>
      <c r="AP55">
        <f t="shared" si="94"/>
        <v>25.552</v>
      </c>
      <c r="AQ55">
        <f t="shared" si="95"/>
        <v>23.757000000000001</v>
      </c>
      <c r="AR55">
        <f t="shared" si="96"/>
        <v>23.119</v>
      </c>
      <c r="AS55">
        <f t="shared" si="97"/>
        <v>14.420999999999999</v>
      </c>
      <c r="AT55">
        <f t="shared" si="98"/>
        <v>14.677</v>
      </c>
      <c r="AU55">
        <f t="shared" si="99"/>
        <v>3.8860000000000001</v>
      </c>
      <c r="AV55">
        <f t="shared" si="100"/>
        <v>3.746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>
        <f t="shared" si="91"/>
        <v>14.238</v>
      </c>
      <c r="X56">
        <f t="shared" si="58"/>
        <v>14.238</v>
      </c>
      <c r="Y56">
        <f t="shared" si="92"/>
        <v>12.916854343871309</v>
      </c>
      <c r="AA56">
        <f t="shared" si="90"/>
        <v>-1.3211456561286905</v>
      </c>
      <c r="AB56">
        <f t="shared" si="54"/>
        <v>-1.3211456561286905</v>
      </c>
      <c r="AC56">
        <v>1</v>
      </c>
      <c r="AO56">
        <f t="shared" si="93"/>
        <v>20.762</v>
      </c>
      <c r="AP56">
        <f t="shared" si="94"/>
        <v>21.474</v>
      </c>
      <c r="AQ56">
        <f t="shared" si="95"/>
        <v>19.367999999999999</v>
      </c>
      <c r="AR56">
        <f t="shared" si="96"/>
        <v>19.524999999999999</v>
      </c>
      <c r="AS56">
        <f t="shared" si="97"/>
        <v>10.095000000000001</v>
      </c>
      <c r="AT56">
        <f t="shared" si="98"/>
        <v>10.037000000000001</v>
      </c>
      <c r="AU56">
        <f t="shared" si="99"/>
        <v>2.2599999999999998</v>
      </c>
      <c r="AV56">
        <f t="shared" si="100"/>
        <v>2.2200000000000002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 t="e">
        <f t="shared" si="91"/>
        <v>#DIV/0!</v>
      </c>
      <c r="X57" t="e">
        <f t="shared" si="58"/>
        <v>#N/A</v>
      </c>
      <c r="Y57" t="e">
        <f t="shared" si="92"/>
        <v>#N/A</v>
      </c>
      <c r="AA57" t="e">
        <f t="shared" si="90"/>
        <v>#DIV/0!</v>
      </c>
      <c r="AB57" t="str">
        <f t="shared" si="54"/>
        <v/>
      </c>
      <c r="AC57">
        <v>1</v>
      </c>
      <c r="AO57">
        <f t="shared" si="93"/>
        <v>15.382999999999999</v>
      </c>
      <c r="AP57">
        <f t="shared" si="94"/>
        <v>16.04</v>
      </c>
      <c r="AQ57">
        <f t="shared" si="95"/>
        <v>14.238</v>
      </c>
      <c r="AR57">
        <f t="shared" si="96"/>
        <v>14.058999999999999</v>
      </c>
      <c r="AS57">
        <f t="shared" si="97"/>
        <v>6.4009999999999998</v>
      </c>
      <c r="AT57">
        <f t="shared" si="98"/>
        <v>6.4320000000000004</v>
      </c>
      <c r="AU57">
        <f t="shared" si="99"/>
        <v>1.2689999999999999</v>
      </c>
      <c r="AV57">
        <f t="shared" si="100"/>
        <v>1.2090000000000001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 t="e">
        <f t="shared" si="91"/>
        <v>#DIV/0!</v>
      </c>
      <c r="X58" t="e">
        <f t="shared" si="58"/>
        <v>#N/A</v>
      </c>
      <c r="Y58" t="e">
        <f t="shared" si="92"/>
        <v>#N/A</v>
      </c>
      <c r="AA58" t="e">
        <f t="shared" si="90"/>
        <v>#DIV/0!</v>
      </c>
      <c r="AB58" t="str">
        <f t="shared" si="54"/>
        <v/>
      </c>
      <c r="AC58">
        <v>1</v>
      </c>
      <c r="AO58" t="e">
        <f t="shared" si="93"/>
        <v>#DIV/0!</v>
      </c>
      <c r="AP58" t="e">
        <f t="shared" si="94"/>
        <v>#DIV/0!</v>
      </c>
      <c r="AQ58" t="e">
        <f t="shared" si="95"/>
        <v>#DIV/0!</v>
      </c>
      <c r="AR58" t="e">
        <f t="shared" si="96"/>
        <v>#DIV/0!</v>
      </c>
      <c r="AS58" t="e">
        <f t="shared" si="97"/>
        <v>#DIV/0!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 t="e">
        <f t="shared" si="93"/>
        <v>#DIV/0!</v>
      </c>
      <c r="AP59" t="e">
        <f t="shared" si="94"/>
        <v>#DIV/0!</v>
      </c>
      <c r="AQ59" t="e">
        <f t="shared" si="95"/>
        <v>#DIV/0!</v>
      </c>
      <c r="AR59" t="e">
        <f t="shared" si="96"/>
        <v>#DIV/0!</v>
      </c>
      <c r="AS59" t="e">
        <f t="shared" si="97"/>
        <v>#DIV/0!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74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74">
      <c r="W66">
        <f>F4*F20</f>
        <v>26.82</v>
      </c>
      <c r="X66">
        <f t="shared" si="58"/>
        <v>26.82</v>
      </c>
      <c r="Y66">
        <f>AR20</f>
        <v>28.582520987828747</v>
      </c>
      <c r="AA66">
        <f t="shared" ref="AA66:AA80" si="109">AA4-F4</f>
        <v>1.7625209878287471</v>
      </c>
      <c r="AB66">
        <f t="shared" si="54"/>
        <v>1.7625209878287471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74" ht="15" thickBot="1">
      <c r="W67">
        <f t="shared" ref="W67:W80" si="110">F5*F21</f>
        <v>27.709</v>
      </c>
      <c r="X67">
        <f t="shared" si="58"/>
        <v>27.709</v>
      </c>
      <c r="Y67">
        <f t="shared" ref="Y67:Y80" si="111">AR21</f>
        <v>27.506392662049695</v>
      </c>
      <c r="AA67">
        <f t="shared" si="109"/>
        <v>-0.20260733795030461</v>
      </c>
      <c r="AB67">
        <f t="shared" si="54"/>
        <v>-0.20260733795030461</v>
      </c>
      <c r="AC67">
        <v>1</v>
      </c>
    </row>
    <row r="68" spans="23:74" ht="15" thickBot="1">
      <c r="W68">
        <f t="shared" si="110"/>
        <v>25.949000000000002</v>
      </c>
      <c r="X68">
        <f t="shared" si="58"/>
        <v>25.949000000000002</v>
      </c>
      <c r="Y68">
        <f t="shared" si="111"/>
        <v>25.580209324663205</v>
      </c>
      <c r="AA68">
        <f t="shared" si="109"/>
        <v>-0.36879067533679688</v>
      </c>
      <c r="AB68">
        <f t="shared" si="54"/>
        <v>-0.36879067533679688</v>
      </c>
      <c r="AC68">
        <v>1</v>
      </c>
      <c r="AO68" t="s">
        <v>103</v>
      </c>
      <c r="AP68" s="76">
        <f>C3</f>
        <v>0</v>
      </c>
      <c r="AQ68" s="76">
        <f t="shared" ref="AQ68:BE68" si="112">D3</f>
        <v>0</v>
      </c>
      <c r="AR68" s="76">
        <f t="shared" si="112"/>
        <v>1.6699999999999999E-4</v>
      </c>
      <c r="AS68" s="76">
        <f t="shared" si="112"/>
        <v>1.6699999999999999E-4</v>
      </c>
      <c r="AT68" s="76">
        <f t="shared" si="112"/>
        <v>1.67E-3</v>
      </c>
      <c r="AU68" s="76">
        <f t="shared" si="112"/>
        <v>1.67E-3</v>
      </c>
      <c r="AV68" s="76">
        <f t="shared" si="112"/>
        <v>1.67E-2</v>
      </c>
      <c r="AW68" s="76">
        <f t="shared" si="112"/>
        <v>1.67E-2</v>
      </c>
      <c r="AX68" s="76">
        <f t="shared" si="112"/>
        <v>0</v>
      </c>
      <c r="AY68" s="76">
        <f t="shared" si="112"/>
        <v>0</v>
      </c>
      <c r="AZ68" s="76">
        <f t="shared" si="112"/>
        <v>0</v>
      </c>
      <c r="BA68" s="76">
        <f t="shared" si="112"/>
        <v>0</v>
      </c>
      <c r="BB68" s="76">
        <f t="shared" si="112"/>
        <v>0</v>
      </c>
      <c r="BC68" s="76">
        <f t="shared" si="112"/>
        <v>0</v>
      </c>
      <c r="BD68" s="76">
        <f t="shared" si="112"/>
        <v>0</v>
      </c>
      <c r="BE68" s="76">
        <f t="shared" si="112"/>
        <v>0</v>
      </c>
      <c r="BF68" s="76">
        <f>AP68</f>
        <v>0</v>
      </c>
      <c r="BG68" s="76">
        <f t="shared" ref="BG68:BU68" si="113">AQ68</f>
        <v>0</v>
      </c>
      <c r="BH68" s="76">
        <f t="shared" si="113"/>
        <v>1.6699999999999999E-4</v>
      </c>
      <c r="BI68" s="76">
        <f t="shared" si="113"/>
        <v>1.6699999999999999E-4</v>
      </c>
      <c r="BJ68" s="76">
        <f t="shared" si="113"/>
        <v>1.67E-3</v>
      </c>
      <c r="BK68" s="76">
        <f t="shared" si="113"/>
        <v>1.67E-3</v>
      </c>
      <c r="BL68" s="76">
        <f t="shared" si="113"/>
        <v>1.67E-2</v>
      </c>
      <c r="BM68" s="76">
        <f t="shared" si="113"/>
        <v>1.67E-2</v>
      </c>
      <c r="BN68" s="76">
        <f t="shared" si="113"/>
        <v>0</v>
      </c>
      <c r="BO68" s="76">
        <f t="shared" si="113"/>
        <v>0</v>
      </c>
      <c r="BP68" s="76">
        <f t="shared" si="113"/>
        <v>0</v>
      </c>
      <c r="BQ68" s="76">
        <f t="shared" si="113"/>
        <v>0</v>
      </c>
      <c r="BR68" s="76">
        <f t="shared" si="113"/>
        <v>0</v>
      </c>
      <c r="BS68" s="76">
        <f t="shared" si="113"/>
        <v>0</v>
      </c>
      <c r="BT68" s="76">
        <f t="shared" si="113"/>
        <v>0</v>
      </c>
      <c r="BU68" s="76">
        <f t="shared" si="113"/>
        <v>0</v>
      </c>
    </row>
    <row r="69" spans="23:74">
      <c r="W69">
        <f t="shared" si="110"/>
        <v>23.119</v>
      </c>
      <c r="X69">
        <f t="shared" si="58"/>
        <v>23.119</v>
      </c>
      <c r="Y69">
        <f t="shared" si="111"/>
        <v>22.43772703199371</v>
      </c>
      <c r="AA69">
        <f t="shared" si="109"/>
        <v>-0.68127296800629011</v>
      </c>
      <c r="AB69">
        <f t="shared" si="54"/>
        <v>-0.68127296800629011</v>
      </c>
      <c r="AC69">
        <v>1</v>
      </c>
      <c r="AN69">
        <v>1</v>
      </c>
      <c r="AO69">
        <f>AN36</f>
        <v>0.15</v>
      </c>
      <c r="AP69">
        <f t="shared" ref="AP69:BU77" si="114">AO36</f>
        <v>3.3976536563546489E-2</v>
      </c>
      <c r="AQ69">
        <f t="shared" si="114"/>
        <v>3.3976536563546489E-2</v>
      </c>
      <c r="AR69">
        <f t="shared" si="114"/>
        <v>3.4986417063275439E-2</v>
      </c>
      <c r="AS69">
        <f t="shared" si="114"/>
        <v>3.4986417063275439E-2</v>
      </c>
      <c r="AT69">
        <f t="shared" si="114"/>
        <v>4.4075341560835972E-2</v>
      </c>
      <c r="AU69">
        <f t="shared" si="114"/>
        <v>4.4075341560835972E-2</v>
      </c>
      <c r="AV69">
        <f t="shared" si="114"/>
        <v>0.13496458653644131</v>
      </c>
      <c r="AW69">
        <f t="shared" si="114"/>
        <v>0.13496458653644131</v>
      </c>
      <c r="AX69" t="e">
        <f t="shared" si="114"/>
        <v>#N/A</v>
      </c>
      <c r="AY69" t="e">
        <f t="shared" si="114"/>
        <v>#N/A</v>
      </c>
      <c r="AZ69" t="e">
        <f t="shared" si="114"/>
        <v>#N/A</v>
      </c>
      <c r="BA69" t="e">
        <f t="shared" si="114"/>
        <v>#N/A</v>
      </c>
      <c r="BB69" t="e">
        <f t="shared" si="114"/>
        <v>#N/A</v>
      </c>
      <c r="BC69" t="e">
        <f t="shared" si="114"/>
        <v>#N/A</v>
      </c>
      <c r="BD69" t="e">
        <f t="shared" si="114"/>
        <v>#N/A</v>
      </c>
      <c r="BE69" t="e">
        <f t="shared" si="114"/>
        <v>#N/A</v>
      </c>
      <c r="BF69">
        <f t="shared" si="114"/>
        <v>3.7700282752120645E-2</v>
      </c>
      <c r="BG69">
        <f t="shared" si="114"/>
        <v>3.5904064340083294E-2</v>
      </c>
      <c r="BH69">
        <f t="shared" si="114"/>
        <v>3.6378187638691842E-2</v>
      </c>
      <c r="BI69">
        <f t="shared" si="114"/>
        <v>3.7285607755406409E-2</v>
      </c>
      <c r="BJ69">
        <f t="shared" si="114"/>
        <v>4.2777088591350473E-2</v>
      </c>
      <c r="BK69">
        <f t="shared" si="114"/>
        <v>4.1296716911005574E-2</v>
      </c>
      <c r="BL69">
        <f t="shared" si="114"/>
        <v>6.8596515297022917E-2</v>
      </c>
      <c r="BM69">
        <f t="shared" si="114"/>
        <v>6.8101334786161816E-2</v>
      </c>
      <c r="BN69" t="e">
        <f t="shared" si="114"/>
        <v>#N/A</v>
      </c>
      <c r="BO69" t="e">
        <f t="shared" si="114"/>
        <v>#N/A</v>
      </c>
      <c r="BP69" t="e">
        <f t="shared" si="114"/>
        <v>#N/A</v>
      </c>
      <c r="BQ69" t="e">
        <f t="shared" si="114"/>
        <v>#N/A</v>
      </c>
      <c r="BR69" t="e">
        <f t="shared" si="114"/>
        <v>#N/A</v>
      </c>
      <c r="BS69" t="e">
        <f t="shared" si="114"/>
        <v>#N/A</v>
      </c>
      <c r="BT69" t="e">
        <f t="shared" si="114"/>
        <v>#N/A</v>
      </c>
      <c r="BU69" t="e">
        <f t="shared" si="114"/>
        <v>#N/A</v>
      </c>
      <c r="BV69">
        <v>16</v>
      </c>
    </row>
    <row r="70" spans="23:74">
      <c r="W70">
        <f t="shared" si="110"/>
        <v>19.524999999999999</v>
      </c>
      <c r="X70">
        <f t="shared" si="58"/>
        <v>19.524999999999999</v>
      </c>
      <c r="Y70">
        <f t="shared" si="111"/>
        <v>18.012195880967454</v>
      </c>
      <c r="AA70">
        <f t="shared" si="109"/>
        <v>-1.5128041190325447</v>
      </c>
      <c r="AB70">
        <f t="shared" si="54"/>
        <v>-1.5128041190325447</v>
      </c>
      <c r="AC70">
        <v>1</v>
      </c>
      <c r="AN70">
        <v>2</v>
      </c>
      <c r="AO70">
        <f t="shared" ref="AO70:BD83" si="115">AN37</f>
        <v>0.3</v>
      </c>
      <c r="AP70">
        <f t="shared" si="115"/>
        <v>3.530579532375993E-2</v>
      </c>
      <c r="AQ70">
        <f t="shared" si="115"/>
        <v>3.530579532375993E-2</v>
      </c>
      <c r="AR70">
        <f t="shared" si="115"/>
        <v>3.6355185221350034E-2</v>
      </c>
      <c r="AS70">
        <f t="shared" si="115"/>
        <v>3.6355185221350034E-2</v>
      </c>
      <c r="AT70">
        <f t="shared" si="115"/>
        <v>4.579969429966102E-2</v>
      </c>
      <c r="AU70">
        <f t="shared" si="115"/>
        <v>4.579969429966102E-2</v>
      </c>
      <c r="AV70">
        <f t="shared" si="115"/>
        <v>0.14024478508277083</v>
      </c>
      <c r="AW70">
        <f t="shared" si="115"/>
        <v>0.14024478508277083</v>
      </c>
      <c r="AX70" t="e">
        <f t="shared" si="115"/>
        <v>#N/A</v>
      </c>
      <c r="AY70" t="e">
        <f t="shared" si="115"/>
        <v>#N/A</v>
      </c>
      <c r="AZ70" t="e">
        <f t="shared" si="115"/>
        <v>#N/A</v>
      </c>
      <c r="BA70" t="e">
        <f t="shared" si="115"/>
        <v>#N/A</v>
      </c>
      <c r="BB70" t="e">
        <f t="shared" si="115"/>
        <v>#N/A</v>
      </c>
      <c r="BC70" t="e">
        <f t="shared" si="115"/>
        <v>#N/A</v>
      </c>
      <c r="BD70" t="e">
        <f t="shared" si="115"/>
        <v>#N/A</v>
      </c>
      <c r="BE70" t="e">
        <f t="shared" si="114"/>
        <v>#N/A</v>
      </c>
      <c r="BF70">
        <f t="shared" si="114"/>
        <v>3.6824274561791132E-2</v>
      </c>
      <c r="BG70">
        <f t="shared" si="114"/>
        <v>3.3919001424598062E-2</v>
      </c>
      <c r="BH70">
        <f t="shared" si="114"/>
        <v>3.5737259666928742E-2</v>
      </c>
      <c r="BI70">
        <f t="shared" si="114"/>
        <v>3.60893572485474E-2</v>
      </c>
      <c r="BJ70">
        <f t="shared" si="114"/>
        <v>4.4897409419476494E-2</v>
      </c>
      <c r="BK70">
        <f t="shared" si="114"/>
        <v>4.483500717360115E-2</v>
      </c>
      <c r="BL70">
        <f t="shared" si="114"/>
        <v>9.6089170750456421E-2</v>
      </c>
      <c r="BM70">
        <f t="shared" si="114"/>
        <v>9.8096919756719636E-2</v>
      </c>
      <c r="BN70" t="e">
        <f t="shared" si="114"/>
        <v>#N/A</v>
      </c>
      <c r="BO70" t="e">
        <f t="shared" si="114"/>
        <v>#N/A</v>
      </c>
      <c r="BP70" t="e">
        <f t="shared" si="114"/>
        <v>#N/A</v>
      </c>
      <c r="BQ70" t="e">
        <f t="shared" si="114"/>
        <v>#N/A</v>
      </c>
      <c r="BR70" t="e">
        <f t="shared" si="114"/>
        <v>#N/A</v>
      </c>
      <c r="BS70" t="e">
        <f t="shared" si="114"/>
        <v>#N/A</v>
      </c>
      <c r="BT70" t="e">
        <f t="shared" si="114"/>
        <v>#N/A</v>
      </c>
      <c r="BU70" t="e">
        <f t="shared" si="114"/>
        <v>#N/A</v>
      </c>
      <c r="BV70">
        <v>17</v>
      </c>
    </row>
    <row r="71" spans="23:74">
      <c r="W71">
        <f t="shared" si="110"/>
        <v>14.058999999999999</v>
      </c>
      <c r="X71">
        <f t="shared" si="58"/>
        <v>14.058999999999999</v>
      </c>
      <c r="Y71">
        <f t="shared" si="111"/>
        <v>12.916854343871309</v>
      </c>
      <c r="AA71">
        <f t="shared" si="109"/>
        <v>-1.1421456561286902</v>
      </c>
      <c r="AB71">
        <f t="shared" si="54"/>
        <v>-1.1421456561286902</v>
      </c>
      <c r="AC71">
        <v>1</v>
      </c>
      <c r="AN71">
        <v>3</v>
      </c>
      <c r="AO71">
        <f t="shared" si="115"/>
        <v>0.6</v>
      </c>
      <c r="AP71">
        <f t="shared" si="114"/>
        <v>3.7964312844186811E-2</v>
      </c>
      <c r="AQ71">
        <f t="shared" si="114"/>
        <v>3.7964312844186811E-2</v>
      </c>
      <c r="AR71">
        <f t="shared" si="114"/>
        <v>3.9092721537499237E-2</v>
      </c>
      <c r="AS71">
        <f t="shared" si="114"/>
        <v>3.9092721537499237E-2</v>
      </c>
      <c r="AT71">
        <f t="shared" si="114"/>
        <v>4.924839977731111E-2</v>
      </c>
      <c r="AU71">
        <f t="shared" si="114"/>
        <v>4.924839977731111E-2</v>
      </c>
      <c r="AV71">
        <f t="shared" si="114"/>
        <v>0.15080518217542985</v>
      </c>
      <c r="AW71">
        <f t="shared" si="114"/>
        <v>0.15080518217542985</v>
      </c>
      <c r="AX71" t="e">
        <f t="shared" si="114"/>
        <v>#N/A</v>
      </c>
      <c r="AY71" t="e">
        <f t="shared" si="114"/>
        <v>#N/A</v>
      </c>
      <c r="AZ71" t="e">
        <f t="shared" si="114"/>
        <v>#N/A</v>
      </c>
      <c r="BA71" t="e">
        <f t="shared" si="114"/>
        <v>#N/A</v>
      </c>
      <c r="BB71" t="e">
        <f t="shared" si="114"/>
        <v>#N/A</v>
      </c>
      <c r="BC71" t="e">
        <f t="shared" si="114"/>
        <v>#N/A</v>
      </c>
      <c r="BD71" t="e">
        <f t="shared" si="114"/>
        <v>#N/A</v>
      </c>
      <c r="BE71" t="e">
        <f t="shared" si="114"/>
        <v>#N/A</v>
      </c>
      <c r="BF71">
        <f t="shared" si="114"/>
        <v>3.8818368852140836E-2</v>
      </c>
      <c r="BG71">
        <f t="shared" si="114"/>
        <v>3.6015270474681269E-2</v>
      </c>
      <c r="BH71">
        <f t="shared" si="114"/>
        <v>3.7901758641600967E-2</v>
      </c>
      <c r="BI71">
        <f t="shared" si="114"/>
        <v>3.8537130525261087E-2</v>
      </c>
      <c r="BJ71">
        <f t="shared" si="114"/>
        <v>5.3653825517759414E-2</v>
      </c>
      <c r="BK71">
        <f t="shared" si="114"/>
        <v>5.2598358931201343E-2</v>
      </c>
      <c r="BL71">
        <f t="shared" si="114"/>
        <v>0.15248551387618176</v>
      </c>
      <c r="BM71">
        <f t="shared" si="114"/>
        <v>0.15673981191222572</v>
      </c>
      <c r="BN71" t="e">
        <f t="shared" si="114"/>
        <v>#N/A</v>
      </c>
      <c r="BO71" t="e">
        <f t="shared" si="114"/>
        <v>#N/A</v>
      </c>
      <c r="BP71" t="e">
        <f t="shared" si="114"/>
        <v>#N/A</v>
      </c>
      <c r="BQ71" t="e">
        <f t="shared" si="114"/>
        <v>#N/A</v>
      </c>
      <c r="BR71" t="e">
        <f t="shared" si="114"/>
        <v>#N/A</v>
      </c>
      <c r="BS71" t="e">
        <f t="shared" si="114"/>
        <v>#N/A</v>
      </c>
      <c r="BT71" t="e">
        <f t="shared" si="114"/>
        <v>#N/A</v>
      </c>
      <c r="BU71" t="e">
        <f t="shared" si="114"/>
        <v>#N/A</v>
      </c>
      <c r="BV71">
        <v>18</v>
      </c>
    </row>
    <row r="72" spans="23:74">
      <c r="W72" t="e">
        <f t="shared" si="110"/>
        <v>#DIV/0!</v>
      </c>
      <c r="X72" t="e">
        <f t="shared" si="58"/>
        <v>#N/A</v>
      </c>
      <c r="Y72" t="e">
        <f t="shared" si="111"/>
        <v>#N/A</v>
      </c>
      <c r="AA72" t="e">
        <f t="shared" si="109"/>
        <v>#DIV/0!</v>
      </c>
      <c r="AB72" t="str">
        <f t="shared" si="54"/>
        <v/>
      </c>
      <c r="AC72">
        <v>1</v>
      </c>
      <c r="AN72">
        <v>4</v>
      </c>
      <c r="AO72">
        <f t="shared" si="115"/>
        <v>1.2</v>
      </c>
      <c r="AP72">
        <f t="shared" si="114"/>
        <v>4.3281347885040566E-2</v>
      </c>
      <c r="AQ72">
        <f t="shared" si="114"/>
        <v>4.3281347885040566E-2</v>
      </c>
      <c r="AR72">
        <f t="shared" si="114"/>
        <v>4.4567794169797635E-2</v>
      </c>
      <c r="AS72">
        <f t="shared" si="114"/>
        <v>4.4567794169797635E-2</v>
      </c>
      <c r="AT72">
        <f t="shared" si="114"/>
        <v>5.6145810732611302E-2</v>
      </c>
      <c r="AU72">
        <f t="shared" si="114"/>
        <v>5.6145810732611302E-2</v>
      </c>
      <c r="AV72">
        <f t="shared" si="114"/>
        <v>0.17192597636074786</v>
      </c>
      <c r="AW72">
        <f t="shared" si="114"/>
        <v>0.17192597636074786</v>
      </c>
      <c r="AX72" t="e">
        <f t="shared" si="114"/>
        <v>#N/A</v>
      </c>
      <c r="AY72" t="e">
        <f t="shared" si="114"/>
        <v>#N/A</v>
      </c>
      <c r="AZ72" t="e">
        <f t="shared" si="114"/>
        <v>#N/A</v>
      </c>
      <c r="BA72" t="e">
        <f t="shared" si="114"/>
        <v>#N/A</v>
      </c>
      <c r="BB72" t="e">
        <f t="shared" si="114"/>
        <v>#N/A</v>
      </c>
      <c r="BC72" t="e">
        <f t="shared" si="114"/>
        <v>#N/A</v>
      </c>
      <c r="BD72" t="e">
        <f t="shared" si="114"/>
        <v>#N/A</v>
      </c>
      <c r="BE72" t="e">
        <f t="shared" si="114"/>
        <v>#N/A</v>
      </c>
      <c r="BF72">
        <f t="shared" si="114"/>
        <v>4.2131872761744259E-2</v>
      </c>
      <c r="BG72">
        <f t="shared" si="114"/>
        <v>3.9135879774577331E-2</v>
      </c>
      <c r="BH72">
        <f t="shared" si="114"/>
        <v>4.2092856842193875E-2</v>
      </c>
      <c r="BI72">
        <f t="shared" si="114"/>
        <v>4.325446602361694E-2</v>
      </c>
      <c r="BJ72">
        <f t="shared" si="114"/>
        <v>6.9343318771236395E-2</v>
      </c>
      <c r="BK72">
        <f t="shared" si="114"/>
        <v>6.8133814812291346E-2</v>
      </c>
      <c r="BL72">
        <f t="shared" si="114"/>
        <v>0.2573340195573855</v>
      </c>
      <c r="BM72">
        <f t="shared" si="114"/>
        <v>0.26695141484249868</v>
      </c>
      <c r="BN72" t="e">
        <f t="shared" si="114"/>
        <v>#N/A</v>
      </c>
      <c r="BO72" t="e">
        <f t="shared" si="114"/>
        <v>#N/A</v>
      </c>
      <c r="BP72" t="e">
        <f t="shared" si="114"/>
        <v>#N/A</v>
      </c>
      <c r="BQ72" t="e">
        <f t="shared" si="114"/>
        <v>#N/A</v>
      </c>
      <c r="BR72" t="e">
        <f t="shared" si="114"/>
        <v>#N/A</v>
      </c>
      <c r="BS72" t="e">
        <f t="shared" si="114"/>
        <v>#N/A</v>
      </c>
      <c r="BT72" t="e">
        <f t="shared" si="114"/>
        <v>#N/A</v>
      </c>
      <c r="BU72" t="e">
        <f t="shared" si="114"/>
        <v>#N/A</v>
      </c>
      <c r="BV72">
        <v>19</v>
      </c>
    </row>
    <row r="73" spans="23:74">
      <c r="W73" t="e">
        <f t="shared" si="110"/>
        <v>#DIV/0!</v>
      </c>
      <c r="X73" t="e">
        <f t="shared" si="58"/>
        <v>#N/A</v>
      </c>
      <c r="Y73" t="e">
        <f t="shared" si="111"/>
        <v>#N/A</v>
      </c>
      <c r="AA73" t="e">
        <f t="shared" si="109"/>
        <v>#DIV/0!</v>
      </c>
      <c r="AB73" t="str">
        <f t="shared" si="54"/>
        <v/>
      </c>
      <c r="AC73">
        <v>1</v>
      </c>
      <c r="AN73">
        <v>5</v>
      </c>
      <c r="AO73">
        <f t="shared" si="115"/>
        <v>2.4</v>
      </c>
      <c r="AP73">
        <f t="shared" si="114"/>
        <v>5.3915417966748078E-2</v>
      </c>
      <c r="AQ73">
        <f t="shared" si="114"/>
        <v>5.3915417966748078E-2</v>
      </c>
      <c r="AR73">
        <f t="shared" si="114"/>
        <v>5.5517939434394432E-2</v>
      </c>
      <c r="AS73">
        <f t="shared" si="114"/>
        <v>5.5517939434394432E-2</v>
      </c>
      <c r="AT73">
        <f t="shared" si="114"/>
        <v>6.9940632643211667E-2</v>
      </c>
      <c r="AU73">
        <f t="shared" si="114"/>
        <v>6.9940632643211667E-2</v>
      </c>
      <c r="AV73">
        <f t="shared" si="114"/>
        <v>0.2141675647313839</v>
      </c>
      <c r="AW73">
        <f t="shared" si="114"/>
        <v>0.2141675647313839</v>
      </c>
      <c r="AX73" t="e">
        <f t="shared" si="114"/>
        <v>#N/A</v>
      </c>
      <c r="AY73" t="e">
        <f t="shared" si="114"/>
        <v>#N/A</v>
      </c>
      <c r="AZ73" t="e">
        <f t="shared" si="114"/>
        <v>#N/A</v>
      </c>
      <c r="BA73" t="e">
        <f t="shared" si="114"/>
        <v>#N/A</v>
      </c>
      <c r="BB73" t="e">
        <f t="shared" si="114"/>
        <v>#N/A</v>
      </c>
      <c r="BC73" t="e">
        <f t="shared" si="114"/>
        <v>#N/A</v>
      </c>
      <c r="BD73" t="e">
        <f t="shared" si="114"/>
        <v>#N/A</v>
      </c>
      <c r="BE73" t="e">
        <f t="shared" si="114"/>
        <v>#N/A</v>
      </c>
      <c r="BF73">
        <f t="shared" si="114"/>
        <v>4.816491667469415E-2</v>
      </c>
      <c r="BG73">
        <f t="shared" si="114"/>
        <v>4.6567942628294681E-2</v>
      </c>
      <c r="BH73">
        <f t="shared" si="114"/>
        <v>5.163155720776539E-2</v>
      </c>
      <c r="BI73">
        <f t="shared" si="114"/>
        <v>5.1216389244558264E-2</v>
      </c>
      <c r="BJ73">
        <f t="shared" si="114"/>
        <v>9.9058940069341253E-2</v>
      </c>
      <c r="BK73">
        <f t="shared" si="114"/>
        <v>9.963136395337252E-2</v>
      </c>
      <c r="BL73">
        <f t="shared" si="114"/>
        <v>0.44247787610619471</v>
      </c>
      <c r="BM73">
        <f t="shared" si="114"/>
        <v>0.4504504504504504</v>
      </c>
      <c r="BN73" t="e">
        <f t="shared" si="114"/>
        <v>#N/A</v>
      </c>
      <c r="BO73" t="e">
        <f t="shared" si="114"/>
        <v>#N/A</v>
      </c>
      <c r="BP73" t="e">
        <f t="shared" si="114"/>
        <v>#N/A</v>
      </c>
      <c r="BQ73" t="e">
        <f t="shared" si="114"/>
        <v>#N/A</v>
      </c>
      <c r="BR73" t="e">
        <f t="shared" si="114"/>
        <v>#N/A</v>
      </c>
      <c r="BS73" t="e">
        <f t="shared" si="114"/>
        <v>#N/A</v>
      </c>
      <c r="BT73" t="e">
        <f t="shared" si="114"/>
        <v>#N/A</v>
      </c>
      <c r="BU73" t="e">
        <f t="shared" si="114"/>
        <v>#N/A</v>
      </c>
      <c r="BV73">
        <v>20</v>
      </c>
    </row>
    <row r="74" spans="23:74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  <c r="AN74">
        <v>6</v>
      </c>
      <c r="AO74">
        <f t="shared" si="115"/>
        <v>4.8</v>
      </c>
      <c r="AP74">
        <f t="shared" si="114"/>
        <v>7.51835581301631E-2</v>
      </c>
      <c r="AQ74">
        <f t="shared" si="114"/>
        <v>7.51835581301631E-2</v>
      </c>
      <c r="AR74">
        <f t="shared" si="114"/>
        <v>7.7418229963588034E-2</v>
      </c>
      <c r="AS74">
        <f t="shared" si="114"/>
        <v>7.7418229963588034E-2</v>
      </c>
      <c r="AT74">
        <f t="shared" si="114"/>
        <v>9.753027646441241E-2</v>
      </c>
      <c r="AU74">
        <f t="shared" si="114"/>
        <v>9.753027646441241E-2</v>
      </c>
      <c r="AV74">
        <f t="shared" si="114"/>
        <v>0.29865074147265597</v>
      </c>
      <c r="AW74">
        <f t="shared" si="114"/>
        <v>0.29865074147265597</v>
      </c>
      <c r="AX74" t="e">
        <f t="shared" si="114"/>
        <v>#N/A</v>
      </c>
      <c r="AY74" t="e">
        <f t="shared" si="114"/>
        <v>#N/A</v>
      </c>
      <c r="AZ74" t="e">
        <f t="shared" si="114"/>
        <v>#N/A</v>
      </c>
      <c r="BA74" t="e">
        <f t="shared" si="114"/>
        <v>#N/A</v>
      </c>
      <c r="BB74" t="e">
        <f t="shared" si="114"/>
        <v>#N/A</v>
      </c>
      <c r="BC74" t="e">
        <f t="shared" si="114"/>
        <v>#N/A</v>
      </c>
      <c r="BD74" t="e">
        <f t="shared" si="114"/>
        <v>#N/A</v>
      </c>
      <c r="BE74" t="e">
        <f t="shared" si="114"/>
        <v>#N/A</v>
      </c>
      <c r="BF74">
        <f t="shared" si="114"/>
        <v>6.5006825716700259E-2</v>
      </c>
      <c r="BG74">
        <f t="shared" si="114"/>
        <v>6.2344139650872821E-2</v>
      </c>
      <c r="BH74">
        <f t="shared" si="114"/>
        <v>7.0234583508919798E-2</v>
      </c>
      <c r="BI74">
        <f t="shared" si="114"/>
        <v>7.1128814282665917E-2</v>
      </c>
      <c r="BJ74">
        <f t="shared" si="114"/>
        <v>0.15622558975160131</v>
      </c>
      <c r="BK74">
        <f t="shared" si="114"/>
        <v>0.15547263681592038</v>
      </c>
      <c r="BL74">
        <f t="shared" si="114"/>
        <v>0.78802206461780933</v>
      </c>
      <c r="BM74">
        <f t="shared" si="114"/>
        <v>0.82712985938792383</v>
      </c>
      <c r="BN74" t="e">
        <f t="shared" si="114"/>
        <v>#N/A</v>
      </c>
      <c r="BO74" t="e">
        <f t="shared" si="114"/>
        <v>#N/A</v>
      </c>
      <c r="BP74" t="e">
        <f t="shared" si="114"/>
        <v>#N/A</v>
      </c>
      <c r="BQ74" t="e">
        <f t="shared" si="114"/>
        <v>#N/A</v>
      </c>
      <c r="BR74" t="e">
        <f t="shared" si="114"/>
        <v>#N/A</v>
      </c>
      <c r="BS74" t="e">
        <f t="shared" si="114"/>
        <v>#N/A</v>
      </c>
      <c r="BT74" t="e">
        <f t="shared" si="114"/>
        <v>#N/A</v>
      </c>
      <c r="BU74" t="e">
        <f t="shared" si="114"/>
        <v>#N/A</v>
      </c>
      <c r="BV74">
        <v>21</v>
      </c>
    </row>
    <row r="75" spans="23:74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  <c r="AN75">
        <v>7</v>
      </c>
      <c r="AO75" t="e">
        <f t="shared" si="115"/>
        <v>#N/A</v>
      </c>
      <c r="AP75" t="e">
        <f t="shared" si="114"/>
        <v>#N/A</v>
      </c>
      <c r="AQ75" t="e">
        <f t="shared" si="114"/>
        <v>#N/A</v>
      </c>
      <c r="AR75" t="e">
        <f t="shared" si="114"/>
        <v>#N/A</v>
      </c>
      <c r="AS75" t="e">
        <f t="shared" si="114"/>
        <v>#N/A</v>
      </c>
      <c r="AT75" t="e">
        <f t="shared" si="114"/>
        <v>#N/A</v>
      </c>
      <c r="AU75" t="e">
        <f t="shared" si="114"/>
        <v>#N/A</v>
      </c>
      <c r="AV75" t="e">
        <f t="shared" si="114"/>
        <v>#N/A</v>
      </c>
      <c r="AW75" t="e">
        <f t="shared" si="114"/>
        <v>#N/A</v>
      </c>
      <c r="AX75" t="e">
        <f t="shared" si="114"/>
        <v>#N/A</v>
      </c>
      <c r="AY75" t="e">
        <f t="shared" si="114"/>
        <v>#N/A</v>
      </c>
      <c r="AZ75" t="e">
        <f t="shared" si="114"/>
        <v>#N/A</v>
      </c>
      <c r="BA75" t="e">
        <f t="shared" si="114"/>
        <v>#N/A</v>
      </c>
      <c r="BB75" t="e">
        <f t="shared" si="114"/>
        <v>#N/A</v>
      </c>
      <c r="BC75" t="e">
        <f t="shared" si="114"/>
        <v>#N/A</v>
      </c>
      <c r="BD75" t="e">
        <f t="shared" si="114"/>
        <v>#N/A</v>
      </c>
      <c r="BE75" t="e">
        <f t="shared" si="114"/>
        <v>#N/A</v>
      </c>
      <c r="BF75" t="e">
        <f t="shared" si="114"/>
        <v>#N/A</v>
      </c>
      <c r="BG75" t="e">
        <f t="shared" si="114"/>
        <v>#N/A</v>
      </c>
      <c r="BH75" t="e">
        <f t="shared" si="114"/>
        <v>#N/A</v>
      </c>
      <c r="BI75" t="e">
        <f t="shared" si="114"/>
        <v>#N/A</v>
      </c>
      <c r="BJ75" t="e">
        <f t="shared" si="114"/>
        <v>#N/A</v>
      </c>
      <c r="BK75" t="e">
        <f t="shared" si="114"/>
        <v>#N/A</v>
      </c>
      <c r="BL75" t="e">
        <f t="shared" si="114"/>
        <v>#N/A</v>
      </c>
      <c r="BM75" t="e">
        <f t="shared" si="114"/>
        <v>#N/A</v>
      </c>
      <c r="BN75" t="e">
        <f t="shared" si="114"/>
        <v>#N/A</v>
      </c>
      <c r="BO75" t="e">
        <f t="shared" si="114"/>
        <v>#N/A</v>
      </c>
      <c r="BP75" t="e">
        <f t="shared" si="114"/>
        <v>#N/A</v>
      </c>
      <c r="BQ75" t="e">
        <f t="shared" si="114"/>
        <v>#N/A</v>
      </c>
      <c r="BR75" t="e">
        <f t="shared" si="114"/>
        <v>#N/A</v>
      </c>
      <c r="BS75" t="e">
        <f t="shared" si="114"/>
        <v>#N/A</v>
      </c>
      <c r="BT75" t="e">
        <f t="shared" si="114"/>
        <v>#N/A</v>
      </c>
      <c r="BU75" t="e">
        <f t="shared" si="114"/>
        <v>#N/A</v>
      </c>
      <c r="BV75">
        <v>22</v>
      </c>
    </row>
    <row r="76" spans="23:74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  <c r="AN76">
        <v>8</v>
      </c>
      <c r="AO76" t="e">
        <f t="shared" si="115"/>
        <v>#N/A</v>
      </c>
      <c r="AP76" t="e">
        <f t="shared" si="114"/>
        <v>#N/A</v>
      </c>
      <c r="AQ76" t="e">
        <f t="shared" si="114"/>
        <v>#N/A</v>
      </c>
      <c r="AR76" t="e">
        <f t="shared" si="114"/>
        <v>#N/A</v>
      </c>
      <c r="AS76" t="e">
        <f t="shared" si="114"/>
        <v>#N/A</v>
      </c>
      <c r="AT76" t="e">
        <f t="shared" si="114"/>
        <v>#N/A</v>
      </c>
      <c r="AU76" t="e">
        <f t="shared" si="114"/>
        <v>#N/A</v>
      </c>
      <c r="AV76" t="e">
        <f t="shared" si="114"/>
        <v>#N/A</v>
      </c>
      <c r="AW76" t="e">
        <f t="shared" si="114"/>
        <v>#N/A</v>
      </c>
      <c r="AX76" t="e">
        <f t="shared" si="114"/>
        <v>#N/A</v>
      </c>
      <c r="AY76" t="e">
        <f t="shared" si="114"/>
        <v>#N/A</v>
      </c>
      <c r="AZ76" t="e">
        <f t="shared" si="114"/>
        <v>#N/A</v>
      </c>
      <c r="BA76" t="e">
        <f t="shared" si="114"/>
        <v>#N/A</v>
      </c>
      <c r="BB76" t="e">
        <f t="shared" si="114"/>
        <v>#N/A</v>
      </c>
      <c r="BC76" t="e">
        <f t="shared" si="114"/>
        <v>#N/A</v>
      </c>
      <c r="BD76" t="e">
        <f t="shared" si="114"/>
        <v>#N/A</v>
      </c>
      <c r="BE76" t="e">
        <f t="shared" si="114"/>
        <v>#N/A</v>
      </c>
      <c r="BF76" t="e">
        <f t="shared" si="114"/>
        <v>#N/A</v>
      </c>
      <c r="BG76" t="e">
        <f t="shared" si="114"/>
        <v>#N/A</v>
      </c>
      <c r="BH76" t="e">
        <f t="shared" si="114"/>
        <v>#N/A</v>
      </c>
      <c r="BI76" t="e">
        <f t="shared" si="114"/>
        <v>#N/A</v>
      </c>
      <c r="BJ76" t="e">
        <f t="shared" si="114"/>
        <v>#N/A</v>
      </c>
      <c r="BK76" t="e">
        <f t="shared" si="114"/>
        <v>#N/A</v>
      </c>
      <c r="BL76" t="e">
        <f t="shared" si="114"/>
        <v>#N/A</v>
      </c>
      <c r="BM76" t="e">
        <f t="shared" si="114"/>
        <v>#N/A</v>
      </c>
      <c r="BN76" t="e">
        <f t="shared" si="114"/>
        <v>#N/A</v>
      </c>
      <c r="BO76" t="e">
        <f t="shared" si="114"/>
        <v>#N/A</v>
      </c>
      <c r="BP76" t="e">
        <f t="shared" si="114"/>
        <v>#N/A</v>
      </c>
      <c r="BQ76" t="e">
        <f t="shared" si="114"/>
        <v>#N/A</v>
      </c>
      <c r="BR76" t="e">
        <f t="shared" si="114"/>
        <v>#N/A</v>
      </c>
      <c r="BS76" t="e">
        <f t="shared" si="114"/>
        <v>#N/A</v>
      </c>
      <c r="BT76" t="e">
        <f t="shared" si="114"/>
        <v>#N/A</v>
      </c>
      <c r="BU76" t="e">
        <f t="shared" si="114"/>
        <v>#N/A</v>
      </c>
      <c r="BV76">
        <v>23</v>
      </c>
    </row>
    <row r="77" spans="23:74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  <c r="AN77">
        <v>9</v>
      </c>
      <c r="AO77" t="e">
        <f t="shared" si="115"/>
        <v>#N/A</v>
      </c>
      <c r="AP77" t="e">
        <f t="shared" si="114"/>
        <v>#N/A</v>
      </c>
      <c r="AQ77" t="e">
        <f t="shared" si="114"/>
        <v>#N/A</v>
      </c>
      <c r="AR77" t="e">
        <f t="shared" si="114"/>
        <v>#N/A</v>
      </c>
      <c r="AS77" t="e">
        <f t="shared" si="114"/>
        <v>#N/A</v>
      </c>
      <c r="AT77" t="e">
        <f t="shared" si="114"/>
        <v>#N/A</v>
      </c>
      <c r="AU77" t="e">
        <f t="shared" si="114"/>
        <v>#N/A</v>
      </c>
      <c r="AV77" t="e">
        <f t="shared" si="114"/>
        <v>#N/A</v>
      </c>
      <c r="AW77" t="e">
        <f t="shared" si="114"/>
        <v>#N/A</v>
      </c>
      <c r="AX77" t="e">
        <f t="shared" si="114"/>
        <v>#N/A</v>
      </c>
      <c r="AY77" t="e">
        <f t="shared" si="114"/>
        <v>#N/A</v>
      </c>
      <c r="AZ77" t="e">
        <f t="shared" si="114"/>
        <v>#N/A</v>
      </c>
      <c r="BA77" t="e">
        <f t="shared" si="114"/>
        <v>#N/A</v>
      </c>
      <c r="BB77" t="e">
        <f t="shared" si="114"/>
        <v>#N/A</v>
      </c>
      <c r="BC77" t="e">
        <f t="shared" si="114"/>
        <v>#N/A</v>
      </c>
      <c r="BD77" t="e">
        <f t="shared" ref="AP77:BU83" si="116">BC44</f>
        <v>#N/A</v>
      </c>
      <c r="BE77" t="e">
        <f t="shared" si="116"/>
        <v>#N/A</v>
      </c>
      <c r="BF77" t="e">
        <f t="shared" si="116"/>
        <v>#N/A</v>
      </c>
      <c r="BG77" t="e">
        <f t="shared" si="116"/>
        <v>#N/A</v>
      </c>
      <c r="BH77" t="e">
        <f t="shared" si="116"/>
        <v>#N/A</v>
      </c>
      <c r="BI77" t="e">
        <f t="shared" si="116"/>
        <v>#N/A</v>
      </c>
      <c r="BJ77" t="e">
        <f t="shared" si="116"/>
        <v>#N/A</v>
      </c>
      <c r="BK77" t="e">
        <f t="shared" si="116"/>
        <v>#N/A</v>
      </c>
      <c r="BL77" t="e">
        <f t="shared" si="116"/>
        <v>#N/A</v>
      </c>
      <c r="BM77" t="e">
        <f t="shared" si="116"/>
        <v>#N/A</v>
      </c>
      <c r="BN77" t="e">
        <f t="shared" si="116"/>
        <v>#N/A</v>
      </c>
      <c r="BO77" t="e">
        <f t="shared" si="116"/>
        <v>#N/A</v>
      </c>
      <c r="BP77" t="e">
        <f t="shared" si="116"/>
        <v>#N/A</v>
      </c>
      <c r="BQ77" t="e">
        <f t="shared" si="116"/>
        <v>#N/A</v>
      </c>
      <c r="BR77" t="e">
        <f t="shared" si="116"/>
        <v>#N/A</v>
      </c>
      <c r="BS77" t="e">
        <f t="shared" si="116"/>
        <v>#N/A</v>
      </c>
      <c r="BT77" t="e">
        <f t="shared" si="116"/>
        <v>#N/A</v>
      </c>
      <c r="BU77" t="e">
        <f t="shared" si="116"/>
        <v>#N/A</v>
      </c>
      <c r="BV77">
        <v>24</v>
      </c>
    </row>
    <row r="78" spans="23:74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  <c r="AN78">
        <v>10</v>
      </c>
      <c r="AO78" t="e">
        <f t="shared" si="115"/>
        <v>#N/A</v>
      </c>
      <c r="AP78" t="e">
        <f t="shared" si="116"/>
        <v>#N/A</v>
      </c>
      <c r="AQ78" t="e">
        <f t="shared" si="116"/>
        <v>#N/A</v>
      </c>
      <c r="AR78" t="e">
        <f t="shared" si="116"/>
        <v>#N/A</v>
      </c>
      <c r="AS78" t="e">
        <f t="shared" si="116"/>
        <v>#N/A</v>
      </c>
      <c r="AT78" t="e">
        <f t="shared" si="116"/>
        <v>#N/A</v>
      </c>
      <c r="AU78" t="e">
        <f t="shared" si="116"/>
        <v>#N/A</v>
      </c>
      <c r="AV78" t="e">
        <f t="shared" si="116"/>
        <v>#N/A</v>
      </c>
      <c r="AW78" t="e">
        <f t="shared" si="116"/>
        <v>#N/A</v>
      </c>
      <c r="AX78" t="e">
        <f t="shared" si="116"/>
        <v>#N/A</v>
      </c>
      <c r="AY78" t="e">
        <f t="shared" si="116"/>
        <v>#N/A</v>
      </c>
      <c r="AZ78" t="e">
        <f t="shared" si="116"/>
        <v>#N/A</v>
      </c>
      <c r="BA78" t="e">
        <f t="shared" si="116"/>
        <v>#N/A</v>
      </c>
      <c r="BB78" t="e">
        <f t="shared" si="116"/>
        <v>#N/A</v>
      </c>
      <c r="BC78" t="e">
        <f t="shared" si="116"/>
        <v>#N/A</v>
      </c>
      <c r="BD78" t="e">
        <f t="shared" si="116"/>
        <v>#N/A</v>
      </c>
      <c r="BE78" t="e">
        <f t="shared" si="116"/>
        <v>#N/A</v>
      </c>
      <c r="BF78" t="e">
        <f t="shared" si="116"/>
        <v>#N/A</v>
      </c>
      <c r="BG78" t="e">
        <f t="shared" si="116"/>
        <v>#N/A</v>
      </c>
      <c r="BH78" t="e">
        <f t="shared" si="116"/>
        <v>#N/A</v>
      </c>
      <c r="BI78" t="e">
        <f t="shared" si="116"/>
        <v>#N/A</v>
      </c>
      <c r="BJ78" t="e">
        <f t="shared" si="116"/>
        <v>#N/A</v>
      </c>
      <c r="BK78" t="e">
        <f t="shared" si="116"/>
        <v>#N/A</v>
      </c>
      <c r="BL78" t="e">
        <f t="shared" si="116"/>
        <v>#N/A</v>
      </c>
      <c r="BM78" t="e">
        <f t="shared" si="116"/>
        <v>#N/A</v>
      </c>
      <c r="BN78" t="e">
        <f t="shared" si="116"/>
        <v>#N/A</v>
      </c>
      <c r="BO78" t="e">
        <f t="shared" si="116"/>
        <v>#N/A</v>
      </c>
      <c r="BP78" t="e">
        <f t="shared" si="116"/>
        <v>#N/A</v>
      </c>
      <c r="BQ78" t="e">
        <f t="shared" si="116"/>
        <v>#N/A</v>
      </c>
      <c r="BR78" t="e">
        <f t="shared" si="116"/>
        <v>#N/A</v>
      </c>
      <c r="BS78" t="e">
        <f t="shared" si="116"/>
        <v>#N/A</v>
      </c>
      <c r="BT78" t="e">
        <f t="shared" si="116"/>
        <v>#N/A</v>
      </c>
      <c r="BU78" t="e">
        <f t="shared" si="116"/>
        <v>#N/A</v>
      </c>
      <c r="BV78">
        <v>25</v>
      </c>
    </row>
    <row r="79" spans="23:74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  <c r="AN79">
        <v>11</v>
      </c>
      <c r="AO79" t="e">
        <f t="shared" si="115"/>
        <v>#N/A</v>
      </c>
      <c r="AP79" t="e">
        <f t="shared" si="116"/>
        <v>#N/A</v>
      </c>
      <c r="AQ79" t="e">
        <f t="shared" si="116"/>
        <v>#N/A</v>
      </c>
      <c r="AR79" t="e">
        <f t="shared" si="116"/>
        <v>#N/A</v>
      </c>
      <c r="AS79" t="e">
        <f t="shared" si="116"/>
        <v>#N/A</v>
      </c>
      <c r="AT79" t="e">
        <f t="shared" si="116"/>
        <v>#N/A</v>
      </c>
      <c r="AU79" t="e">
        <f t="shared" si="116"/>
        <v>#N/A</v>
      </c>
      <c r="AV79" t="e">
        <f t="shared" si="116"/>
        <v>#N/A</v>
      </c>
      <c r="AW79" t="e">
        <f t="shared" si="116"/>
        <v>#N/A</v>
      </c>
      <c r="AX79" t="e">
        <f t="shared" si="116"/>
        <v>#N/A</v>
      </c>
      <c r="AY79" t="e">
        <f t="shared" si="116"/>
        <v>#N/A</v>
      </c>
      <c r="AZ79" t="e">
        <f t="shared" si="116"/>
        <v>#N/A</v>
      </c>
      <c r="BA79" t="e">
        <f t="shared" si="116"/>
        <v>#N/A</v>
      </c>
      <c r="BB79" t="e">
        <f t="shared" si="116"/>
        <v>#N/A</v>
      </c>
      <c r="BC79" t="e">
        <f t="shared" si="116"/>
        <v>#N/A</v>
      </c>
      <c r="BD79" t="e">
        <f t="shared" si="116"/>
        <v>#N/A</v>
      </c>
      <c r="BE79" t="e">
        <f t="shared" si="116"/>
        <v>#N/A</v>
      </c>
      <c r="BF79" t="e">
        <f t="shared" si="116"/>
        <v>#N/A</v>
      </c>
      <c r="BG79" t="e">
        <f t="shared" si="116"/>
        <v>#N/A</v>
      </c>
      <c r="BH79" t="e">
        <f t="shared" si="116"/>
        <v>#N/A</v>
      </c>
      <c r="BI79" t="e">
        <f t="shared" si="116"/>
        <v>#N/A</v>
      </c>
      <c r="BJ79" t="e">
        <f t="shared" si="116"/>
        <v>#N/A</v>
      </c>
      <c r="BK79" t="e">
        <f t="shared" si="116"/>
        <v>#N/A</v>
      </c>
      <c r="BL79" t="e">
        <f t="shared" si="116"/>
        <v>#N/A</v>
      </c>
      <c r="BM79" t="e">
        <f t="shared" si="116"/>
        <v>#N/A</v>
      </c>
      <c r="BN79" t="e">
        <f t="shared" si="116"/>
        <v>#N/A</v>
      </c>
      <c r="BO79" t="e">
        <f t="shared" si="116"/>
        <v>#N/A</v>
      </c>
      <c r="BP79" t="e">
        <f t="shared" si="116"/>
        <v>#N/A</v>
      </c>
      <c r="BQ79" t="e">
        <f t="shared" si="116"/>
        <v>#N/A</v>
      </c>
      <c r="BR79" t="e">
        <f t="shared" si="116"/>
        <v>#N/A</v>
      </c>
      <c r="BS79" t="e">
        <f t="shared" si="116"/>
        <v>#N/A</v>
      </c>
      <c r="BT79" t="e">
        <f t="shared" si="116"/>
        <v>#N/A</v>
      </c>
      <c r="BU79" t="e">
        <f t="shared" si="116"/>
        <v>#N/A</v>
      </c>
      <c r="BV79">
        <v>26</v>
      </c>
    </row>
    <row r="80" spans="23:74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  <c r="AN80">
        <v>12</v>
      </c>
      <c r="AO80" t="e">
        <f t="shared" si="115"/>
        <v>#N/A</v>
      </c>
      <c r="AP80" t="e">
        <f t="shared" si="116"/>
        <v>#N/A</v>
      </c>
      <c r="AQ80" t="e">
        <f t="shared" si="116"/>
        <v>#N/A</v>
      </c>
      <c r="AR80" t="e">
        <f t="shared" si="116"/>
        <v>#N/A</v>
      </c>
      <c r="AS80" t="e">
        <f t="shared" si="116"/>
        <v>#N/A</v>
      </c>
      <c r="AT80" t="e">
        <f t="shared" si="116"/>
        <v>#N/A</v>
      </c>
      <c r="AU80" t="e">
        <f t="shared" si="116"/>
        <v>#N/A</v>
      </c>
      <c r="AV80" t="e">
        <f t="shared" si="116"/>
        <v>#N/A</v>
      </c>
      <c r="AW80" t="e">
        <f t="shared" si="116"/>
        <v>#N/A</v>
      </c>
      <c r="AX80" t="e">
        <f t="shared" si="116"/>
        <v>#N/A</v>
      </c>
      <c r="AY80" t="e">
        <f t="shared" si="116"/>
        <v>#N/A</v>
      </c>
      <c r="AZ80" t="e">
        <f t="shared" si="116"/>
        <v>#N/A</v>
      </c>
      <c r="BA80" t="e">
        <f t="shared" si="116"/>
        <v>#N/A</v>
      </c>
      <c r="BB80" t="e">
        <f t="shared" si="116"/>
        <v>#N/A</v>
      </c>
      <c r="BC80" t="e">
        <f t="shared" si="116"/>
        <v>#N/A</v>
      </c>
      <c r="BD80" t="e">
        <f t="shared" si="116"/>
        <v>#N/A</v>
      </c>
      <c r="BE80" t="e">
        <f t="shared" si="116"/>
        <v>#N/A</v>
      </c>
      <c r="BF80" t="e">
        <f t="shared" si="116"/>
        <v>#N/A</v>
      </c>
      <c r="BG80" t="e">
        <f t="shared" si="116"/>
        <v>#N/A</v>
      </c>
      <c r="BH80" t="e">
        <f t="shared" si="116"/>
        <v>#N/A</v>
      </c>
      <c r="BI80" t="e">
        <f t="shared" si="116"/>
        <v>#N/A</v>
      </c>
      <c r="BJ80" t="e">
        <f t="shared" si="116"/>
        <v>#N/A</v>
      </c>
      <c r="BK80" t="e">
        <f t="shared" si="116"/>
        <v>#N/A</v>
      </c>
      <c r="BL80" t="e">
        <f t="shared" si="116"/>
        <v>#N/A</v>
      </c>
      <c r="BM80" t="e">
        <f t="shared" si="116"/>
        <v>#N/A</v>
      </c>
      <c r="BN80" t="e">
        <f t="shared" si="116"/>
        <v>#N/A</v>
      </c>
      <c r="BO80" t="e">
        <f t="shared" si="116"/>
        <v>#N/A</v>
      </c>
      <c r="BP80" t="e">
        <f t="shared" si="116"/>
        <v>#N/A</v>
      </c>
      <c r="BQ80" t="e">
        <f t="shared" si="116"/>
        <v>#N/A</v>
      </c>
      <c r="BR80" t="e">
        <f t="shared" si="116"/>
        <v>#N/A</v>
      </c>
      <c r="BS80" t="e">
        <f t="shared" si="116"/>
        <v>#N/A</v>
      </c>
      <c r="BT80" t="e">
        <f t="shared" si="116"/>
        <v>#N/A</v>
      </c>
      <c r="BU80" t="e">
        <f t="shared" si="116"/>
        <v>#N/A</v>
      </c>
      <c r="BV80">
        <v>27</v>
      </c>
    </row>
    <row r="81" spans="23:74">
      <c r="W81">
        <f>G4*G20</f>
        <v>23.376999999999999</v>
      </c>
      <c r="X81">
        <f t="shared" si="58"/>
        <v>23.376999999999999</v>
      </c>
      <c r="Y81">
        <f>AS20</f>
        <v>22.688423154242098</v>
      </c>
      <c r="AA81">
        <f t="shared" ref="AA81:AA95" si="117">AB4-G4</f>
        <v>-0.68857684575790046</v>
      </c>
      <c r="AB81">
        <f t="shared" si="54"/>
        <v>-0.68857684575790046</v>
      </c>
      <c r="AC81">
        <v>1</v>
      </c>
      <c r="AN81">
        <v>13</v>
      </c>
      <c r="AO81" t="e">
        <f t="shared" si="115"/>
        <v>#N/A</v>
      </c>
      <c r="AP81" t="e">
        <f t="shared" si="116"/>
        <v>#N/A</v>
      </c>
      <c r="AQ81" t="e">
        <f t="shared" si="116"/>
        <v>#N/A</v>
      </c>
      <c r="AR81" t="e">
        <f t="shared" si="116"/>
        <v>#N/A</v>
      </c>
      <c r="AS81" t="e">
        <f t="shared" si="116"/>
        <v>#N/A</v>
      </c>
      <c r="AT81" t="e">
        <f t="shared" si="116"/>
        <v>#N/A</v>
      </c>
      <c r="AU81" t="e">
        <f t="shared" si="116"/>
        <v>#N/A</v>
      </c>
      <c r="AV81" t="e">
        <f t="shared" si="116"/>
        <v>#N/A</v>
      </c>
      <c r="AW81" t="e">
        <f t="shared" si="116"/>
        <v>#N/A</v>
      </c>
      <c r="AX81" t="e">
        <f t="shared" si="116"/>
        <v>#N/A</v>
      </c>
      <c r="AY81" t="e">
        <f t="shared" si="116"/>
        <v>#N/A</v>
      </c>
      <c r="AZ81" t="e">
        <f t="shared" si="116"/>
        <v>#N/A</v>
      </c>
      <c r="BA81" t="e">
        <f t="shared" si="116"/>
        <v>#N/A</v>
      </c>
      <c r="BB81" t="e">
        <f t="shared" si="116"/>
        <v>#N/A</v>
      </c>
      <c r="BC81" t="e">
        <f t="shared" si="116"/>
        <v>#N/A</v>
      </c>
      <c r="BD81" t="e">
        <f t="shared" si="116"/>
        <v>#N/A</v>
      </c>
      <c r="BE81" t="e">
        <f t="shared" si="116"/>
        <v>#N/A</v>
      </c>
      <c r="BF81" t="e">
        <f t="shared" si="116"/>
        <v>#N/A</v>
      </c>
      <c r="BG81" t="e">
        <f t="shared" si="116"/>
        <v>#N/A</v>
      </c>
      <c r="BH81" t="e">
        <f t="shared" si="116"/>
        <v>#N/A</v>
      </c>
      <c r="BI81" t="e">
        <f t="shared" si="116"/>
        <v>#N/A</v>
      </c>
      <c r="BJ81" t="e">
        <f t="shared" si="116"/>
        <v>#N/A</v>
      </c>
      <c r="BK81" t="e">
        <f t="shared" si="116"/>
        <v>#N/A</v>
      </c>
      <c r="BL81" t="e">
        <f t="shared" si="116"/>
        <v>#N/A</v>
      </c>
      <c r="BM81" t="e">
        <f t="shared" si="116"/>
        <v>#N/A</v>
      </c>
      <c r="BN81" t="e">
        <f t="shared" si="116"/>
        <v>#N/A</v>
      </c>
      <c r="BO81" t="e">
        <f t="shared" si="116"/>
        <v>#N/A</v>
      </c>
      <c r="BP81" t="e">
        <f t="shared" si="116"/>
        <v>#N/A</v>
      </c>
      <c r="BQ81" t="e">
        <f t="shared" si="116"/>
        <v>#N/A</v>
      </c>
      <c r="BR81" t="e">
        <f t="shared" si="116"/>
        <v>#N/A</v>
      </c>
      <c r="BS81" t="e">
        <f t="shared" si="116"/>
        <v>#N/A</v>
      </c>
      <c r="BT81" t="e">
        <f t="shared" si="116"/>
        <v>#N/A</v>
      </c>
      <c r="BU81" t="e">
        <f t="shared" si="116"/>
        <v>#N/A</v>
      </c>
      <c r="BV81">
        <v>28</v>
      </c>
    </row>
    <row r="82" spans="23:74">
      <c r="W82">
        <f t="shared" ref="W82:W95" si="118">G5*G21</f>
        <v>22.273</v>
      </c>
      <c r="X82">
        <f t="shared" si="58"/>
        <v>22.273</v>
      </c>
      <c r="Y82">
        <f t="shared" ref="Y82:Y95" si="119">AS21</f>
        <v>21.834206871712709</v>
      </c>
      <c r="AA82">
        <f t="shared" si="117"/>
        <v>-0.43879312828729056</v>
      </c>
      <c r="AB82">
        <f t="shared" si="54"/>
        <v>-0.43879312828729056</v>
      </c>
      <c r="AC82">
        <v>1</v>
      </c>
      <c r="AN82">
        <v>14</v>
      </c>
      <c r="AO82" t="e">
        <f t="shared" si="115"/>
        <v>#N/A</v>
      </c>
      <c r="AP82" t="e">
        <f t="shared" si="116"/>
        <v>#N/A</v>
      </c>
      <c r="AQ82" t="e">
        <f t="shared" si="116"/>
        <v>#N/A</v>
      </c>
      <c r="AR82" t="e">
        <f t="shared" si="116"/>
        <v>#N/A</v>
      </c>
      <c r="AS82" t="e">
        <f t="shared" si="116"/>
        <v>#N/A</v>
      </c>
      <c r="AT82" t="e">
        <f t="shared" si="116"/>
        <v>#N/A</v>
      </c>
      <c r="AU82" t="e">
        <f t="shared" si="116"/>
        <v>#N/A</v>
      </c>
      <c r="AV82" t="e">
        <f t="shared" si="116"/>
        <v>#N/A</v>
      </c>
      <c r="AW82" t="e">
        <f t="shared" si="116"/>
        <v>#N/A</v>
      </c>
      <c r="AX82" t="e">
        <f t="shared" si="116"/>
        <v>#N/A</v>
      </c>
      <c r="AY82" t="e">
        <f t="shared" si="116"/>
        <v>#N/A</v>
      </c>
      <c r="AZ82" t="e">
        <f t="shared" si="116"/>
        <v>#N/A</v>
      </c>
      <c r="BA82" t="e">
        <f t="shared" si="116"/>
        <v>#N/A</v>
      </c>
      <c r="BB82" t="e">
        <f t="shared" si="116"/>
        <v>#N/A</v>
      </c>
      <c r="BC82" t="e">
        <f t="shared" si="116"/>
        <v>#N/A</v>
      </c>
      <c r="BD82" t="e">
        <f t="shared" si="116"/>
        <v>#N/A</v>
      </c>
      <c r="BE82" t="e">
        <f t="shared" si="116"/>
        <v>#N/A</v>
      </c>
      <c r="BF82" t="e">
        <f t="shared" si="116"/>
        <v>#N/A</v>
      </c>
      <c r="BG82" t="e">
        <f t="shared" si="116"/>
        <v>#N/A</v>
      </c>
      <c r="BH82" t="e">
        <f t="shared" si="116"/>
        <v>#N/A</v>
      </c>
      <c r="BI82" t="e">
        <f t="shared" si="116"/>
        <v>#N/A</v>
      </c>
      <c r="BJ82" t="e">
        <f t="shared" si="116"/>
        <v>#N/A</v>
      </c>
      <c r="BK82" t="e">
        <f t="shared" si="116"/>
        <v>#N/A</v>
      </c>
      <c r="BL82" t="e">
        <f t="shared" si="116"/>
        <v>#N/A</v>
      </c>
      <c r="BM82" t="e">
        <f t="shared" si="116"/>
        <v>#N/A</v>
      </c>
      <c r="BN82" t="e">
        <f t="shared" si="116"/>
        <v>#N/A</v>
      </c>
      <c r="BO82" t="e">
        <f t="shared" si="116"/>
        <v>#N/A</v>
      </c>
      <c r="BP82" t="e">
        <f t="shared" si="116"/>
        <v>#N/A</v>
      </c>
      <c r="BQ82" t="e">
        <f t="shared" si="116"/>
        <v>#N/A</v>
      </c>
      <c r="BR82" t="e">
        <f t="shared" si="116"/>
        <v>#N/A</v>
      </c>
      <c r="BS82" t="e">
        <f t="shared" si="116"/>
        <v>#N/A</v>
      </c>
      <c r="BT82" t="e">
        <f t="shared" si="116"/>
        <v>#N/A</v>
      </c>
      <c r="BU82" t="e">
        <f t="shared" si="116"/>
        <v>#N/A</v>
      </c>
      <c r="BV82">
        <v>29</v>
      </c>
    </row>
    <row r="83" spans="23:74">
      <c r="W83">
        <f t="shared" si="118"/>
        <v>18.638000000000002</v>
      </c>
      <c r="X83">
        <f t="shared" si="58"/>
        <v>18.638000000000002</v>
      </c>
      <c r="Y83">
        <f t="shared" si="119"/>
        <v>20.305228281969541</v>
      </c>
      <c r="AA83">
        <f t="shared" si="117"/>
        <v>1.667228281969539</v>
      </c>
      <c r="AB83">
        <f t="shared" si="54"/>
        <v>1.667228281969539</v>
      </c>
      <c r="AC83">
        <v>1</v>
      </c>
      <c r="AN83">
        <v>15</v>
      </c>
      <c r="AO83" t="e">
        <f t="shared" si="115"/>
        <v>#N/A</v>
      </c>
      <c r="AP83" t="e">
        <f t="shared" si="116"/>
        <v>#N/A</v>
      </c>
      <c r="AQ83" t="e">
        <f t="shared" si="116"/>
        <v>#N/A</v>
      </c>
      <c r="AR83" t="e">
        <f t="shared" si="116"/>
        <v>#N/A</v>
      </c>
      <c r="AS83" t="e">
        <f t="shared" si="116"/>
        <v>#N/A</v>
      </c>
      <c r="AT83" t="e">
        <f t="shared" si="116"/>
        <v>#N/A</v>
      </c>
      <c r="AU83" t="e">
        <f t="shared" si="116"/>
        <v>#N/A</v>
      </c>
      <c r="AV83" t="e">
        <f t="shared" si="116"/>
        <v>#N/A</v>
      </c>
      <c r="AW83" t="e">
        <f t="shared" si="116"/>
        <v>#N/A</v>
      </c>
      <c r="AX83" t="e">
        <f t="shared" si="116"/>
        <v>#N/A</v>
      </c>
      <c r="AY83" t="e">
        <f t="shared" si="116"/>
        <v>#N/A</v>
      </c>
      <c r="AZ83" t="e">
        <f t="shared" si="116"/>
        <v>#N/A</v>
      </c>
      <c r="BA83" t="e">
        <f t="shared" si="116"/>
        <v>#N/A</v>
      </c>
      <c r="BB83" t="e">
        <f t="shared" si="116"/>
        <v>#N/A</v>
      </c>
      <c r="BC83" t="e">
        <f t="shared" si="116"/>
        <v>#N/A</v>
      </c>
      <c r="BD83" t="e">
        <f t="shared" si="116"/>
        <v>#N/A</v>
      </c>
      <c r="BE83" t="e">
        <f t="shared" si="116"/>
        <v>#N/A</v>
      </c>
      <c r="BF83" t="e">
        <f t="shared" si="116"/>
        <v>#N/A</v>
      </c>
      <c r="BG83" t="e">
        <f t="shared" si="116"/>
        <v>#N/A</v>
      </c>
      <c r="BH83" t="e">
        <f t="shared" si="116"/>
        <v>#N/A</v>
      </c>
      <c r="BI83" t="e">
        <f t="shared" si="116"/>
        <v>#N/A</v>
      </c>
      <c r="BJ83" t="e">
        <f t="shared" si="116"/>
        <v>#N/A</v>
      </c>
      <c r="BK83" t="e">
        <f t="shared" si="116"/>
        <v>#N/A</v>
      </c>
      <c r="BL83" t="e">
        <f t="shared" si="116"/>
        <v>#N/A</v>
      </c>
      <c r="BM83" t="e">
        <f t="shared" si="116"/>
        <v>#N/A</v>
      </c>
      <c r="BN83" t="e">
        <f t="shared" si="116"/>
        <v>#N/A</v>
      </c>
      <c r="BO83" t="e">
        <f t="shared" si="116"/>
        <v>#N/A</v>
      </c>
      <c r="BP83" t="e">
        <f t="shared" si="116"/>
        <v>#N/A</v>
      </c>
      <c r="BQ83" t="e">
        <f t="shared" si="116"/>
        <v>#N/A</v>
      </c>
      <c r="BR83" t="e">
        <f t="shared" si="116"/>
        <v>#N/A</v>
      </c>
      <c r="BS83" t="e">
        <f t="shared" si="116"/>
        <v>#N/A</v>
      </c>
      <c r="BT83" t="e">
        <f t="shared" si="116"/>
        <v>#N/A</v>
      </c>
      <c r="BU83" t="e">
        <f t="shared" si="116"/>
        <v>#N/A</v>
      </c>
      <c r="BV83">
        <v>30</v>
      </c>
    </row>
    <row r="84" spans="23:74">
      <c r="W84">
        <f t="shared" si="118"/>
        <v>14.420999999999999</v>
      </c>
      <c r="X84">
        <f t="shared" si="58"/>
        <v>14.420999999999999</v>
      </c>
      <c r="Y84">
        <f t="shared" si="119"/>
        <v>17.810767837379675</v>
      </c>
      <c r="AA84">
        <f t="shared" si="117"/>
        <v>3.3897678373796758</v>
      </c>
      <c r="AB84">
        <f t="shared" si="54"/>
        <v>3.3897678373796758</v>
      </c>
      <c r="AC84">
        <v>1</v>
      </c>
    </row>
    <row r="85" spans="23:74">
      <c r="W85">
        <f t="shared" si="118"/>
        <v>10.095000000000001</v>
      </c>
      <c r="X85">
        <f t="shared" si="58"/>
        <v>10.095000000000001</v>
      </c>
      <c r="Y85">
        <f t="shared" si="119"/>
        <v>14.297840356996806</v>
      </c>
      <c r="AA85">
        <f t="shared" si="117"/>
        <v>4.2028403569968056</v>
      </c>
      <c r="AB85">
        <f t="shared" si="54"/>
        <v>4.2028403569968056</v>
      </c>
      <c r="AC85">
        <v>1</v>
      </c>
    </row>
    <row r="86" spans="23:74">
      <c r="W86">
        <f t="shared" si="118"/>
        <v>6.4009999999999998</v>
      </c>
      <c r="X86">
        <f t="shared" si="58"/>
        <v>6.4009999999999998</v>
      </c>
      <c r="Y86">
        <f t="shared" si="119"/>
        <v>10.253226344179263</v>
      </c>
      <c r="AA86">
        <f t="shared" si="117"/>
        <v>3.8522263441792628</v>
      </c>
      <c r="AB86">
        <f t="shared" ref="AB86:AB149" si="120">IFERROR(AA86,"")</f>
        <v>3.8522263441792628</v>
      </c>
      <c r="AC86">
        <v>1</v>
      </c>
    </row>
    <row r="87" spans="23:74">
      <c r="W87" t="e">
        <f t="shared" si="118"/>
        <v>#DIV/0!</v>
      </c>
      <c r="X87" t="e">
        <f t="shared" si="58"/>
        <v>#N/A</v>
      </c>
      <c r="Y87" t="e">
        <f t="shared" si="119"/>
        <v>#N/A</v>
      </c>
      <c r="AA87" t="e">
        <f t="shared" si="117"/>
        <v>#DIV/0!</v>
      </c>
      <c r="AB87" t="str">
        <f t="shared" si="120"/>
        <v/>
      </c>
      <c r="AC87">
        <v>1</v>
      </c>
    </row>
    <row r="88" spans="23:74">
      <c r="W88" t="e">
        <f t="shared" si="118"/>
        <v>#DIV/0!</v>
      </c>
      <c r="X88" t="e">
        <f t="shared" si="58"/>
        <v>#N/A</v>
      </c>
      <c r="Y88" t="e">
        <f t="shared" si="119"/>
        <v>#N/A</v>
      </c>
      <c r="AA88" t="e">
        <f t="shared" si="117"/>
        <v>#DIV/0!</v>
      </c>
      <c r="AB88" t="str">
        <f t="shared" si="120"/>
        <v/>
      </c>
      <c r="AC88">
        <v>1</v>
      </c>
    </row>
    <row r="89" spans="23:74">
      <c r="W89" t="e">
        <f t="shared" si="118"/>
        <v>#DIV/0!</v>
      </c>
      <c r="X89" t="e">
        <f t="shared" ref="X89:X152" si="121">IFERROR(W89, NA())</f>
        <v>#N/A</v>
      </c>
      <c r="Y89" t="e">
        <f t="shared" si="119"/>
        <v>#N/A</v>
      </c>
      <c r="AA89" t="e">
        <f t="shared" si="117"/>
        <v>#DIV/0!</v>
      </c>
      <c r="AB89" t="str">
        <f t="shared" si="120"/>
        <v/>
      </c>
      <c r="AC89">
        <v>1</v>
      </c>
    </row>
    <row r="90" spans="23:74">
      <c r="W90" t="e">
        <f t="shared" si="118"/>
        <v>#DIV/0!</v>
      </c>
      <c r="X90" t="e">
        <f t="shared" si="121"/>
        <v>#N/A</v>
      </c>
      <c r="Y90" t="e">
        <f t="shared" si="119"/>
        <v>#N/A</v>
      </c>
      <c r="AA90" t="e">
        <f t="shared" si="117"/>
        <v>#DIV/0!</v>
      </c>
      <c r="AB90" t="str">
        <f t="shared" si="120"/>
        <v/>
      </c>
      <c r="AC90">
        <v>1</v>
      </c>
    </row>
    <row r="91" spans="23:74">
      <c r="W91" t="e">
        <f t="shared" si="118"/>
        <v>#DIV/0!</v>
      </c>
      <c r="X91" t="e">
        <f t="shared" si="121"/>
        <v>#N/A</v>
      </c>
      <c r="Y91" t="e">
        <f t="shared" si="119"/>
        <v>#N/A</v>
      </c>
      <c r="AA91" t="e">
        <f t="shared" si="117"/>
        <v>#DIV/0!</v>
      </c>
      <c r="AB91" t="str">
        <f t="shared" si="120"/>
        <v/>
      </c>
      <c r="AC91">
        <v>1</v>
      </c>
    </row>
    <row r="92" spans="23:74">
      <c r="W92" t="e">
        <f t="shared" si="118"/>
        <v>#DIV/0!</v>
      </c>
      <c r="X92" t="e">
        <f t="shared" si="121"/>
        <v>#N/A</v>
      </c>
      <c r="Y92" t="e">
        <f t="shared" si="119"/>
        <v>#N/A</v>
      </c>
      <c r="AA92" t="e">
        <f t="shared" si="117"/>
        <v>#DIV/0!</v>
      </c>
      <c r="AB92" t="str">
        <f t="shared" si="120"/>
        <v/>
      </c>
      <c r="AC92">
        <v>1</v>
      </c>
    </row>
    <row r="93" spans="23:74">
      <c r="W93" t="e">
        <f t="shared" si="118"/>
        <v>#DIV/0!</v>
      </c>
      <c r="X93" t="e">
        <f t="shared" si="121"/>
        <v>#N/A</v>
      </c>
      <c r="Y93" t="e">
        <f t="shared" si="119"/>
        <v>#N/A</v>
      </c>
      <c r="AA93" t="e">
        <f t="shared" si="117"/>
        <v>#DIV/0!</v>
      </c>
      <c r="AB93" t="str">
        <f t="shared" si="120"/>
        <v/>
      </c>
      <c r="AC93">
        <v>1</v>
      </c>
    </row>
    <row r="94" spans="23:74">
      <c r="W94" t="e">
        <f t="shared" si="118"/>
        <v>#DIV/0!</v>
      </c>
      <c r="X94" t="e">
        <f t="shared" si="121"/>
        <v>#N/A</v>
      </c>
      <c r="Y94" t="e">
        <f t="shared" si="119"/>
        <v>#N/A</v>
      </c>
      <c r="AA94" t="e">
        <f t="shared" si="117"/>
        <v>#DIV/0!</v>
      </c>
      <c r="AB94" t="str">
        <f t="shared" si="120"/>
        <v/>
      </c>
      <c r="AC94">
        <v>1</v>
      </c>
    </row>
    <row r="95" spans="23:74">
      <c r="W95" t="e">
        <f t="shared" si="118"/>
        <v>#DIV/0!</v>
      </c>
      <c r="X95" t="e">
        <f t="shared" si="121"/>
        <v>#N/A</v>
      </c>
      <c r="Y95" t="e">
        <f t="shared" si="119"/>
        <v>#N/A</v>
      </c>
      <c r="AA95" t="e">
        <f t="shared" si="117"/>
        <v>#DIV/0!</v>
      </c>
      <c r="AB95" t="str">
        <f t="shared" si="120"/>
        <v/>
      </c>
      <c r="AC95">
        <v>1</v>
      </c>
    </row>
    <row r="96" spans="23:74">
      <c r="W96">
        <f>H4*H20</f>
        <v>24.215</v>
      </c>
      <c r="X96">
        <f t="shared" si="121"/>
        <v>24.215</v>
      </c>
      <c r="Y96">
        <f>AT20</f>
        <v>22.688423154242098</v>
      </c>
      <c r="AA96">
        <f t="shared" ref="AA96:AA110" si="122">AC4-H4</f>
        <v>-1.5265768457579014</v>
      </c>
      <c r="AB96">
        <f t="shared" si="120"/>
        <v>-1.5265768457579014</v>
      </c>
      <c r="AC96">
        <v>1</v>
      </c>
    </row>
    <row r="97" spans="23:29">
      <c r="W97">
        <f t="shared" ref="W97:W110" si="123">H5*H21</f>
        <v>22.303999999999998</v>
      </c>
      <c r="X97">
        <f t="shared" si="121"/>
        <v>22.303999999999998</v>
      </c>
      <c r="Y97">
        <f t="shared" ref="Y97:Y110" si="124">AT21</f>
        <v>21.834206871712709</v>
      </c>
      <c r="AA97">
        <f t="shared" si="122"/>
        <v>-0.46979312828728936</v>
      </c>
      <c r="AB97">
        <f t="shared" si="120"/>
        <v>-0.46979312828728936</v>
      </c>
      <c r="AC97">
        <v>1</v>
      </c>
    </row>
    <row r="98" spans="23:29">
      <c r="W98">
        <f t="shared" si="123"/>
        <v>19.012</v>
      </c>
      <c r="X98">
        <f t="shared" si="121"/>
        <v>19.012</v>
      </c>
      <c r="Y98">
        <f t="shared" si="124"/>
        <v>20.305228281969541</v>
      </c>
      <c r="AA98">
        <f t="shared" si="122"/>
        <v>1.2932282819695402</v>
      </c>
      <c r="AB98">
        <f t="shared" si="120"/>
        <v>1.2932282819695402</v>
      </c>
      <c r="AC98">
        <v>1</v>
      </c>
    </row>
    <row r="99" spans="23:29">
      <c r="W99">
        <f t="shared" si="123"/>
        <v>14.677</v>
      </c>
      <c r="X99">
        <f t="shared" si="121"/>
        <v>14.677</v>
      </c>
      <c r="Y99">
        <f t="shared" si="124"/>
        <v>17.810767837379675</v>
      </c>
      <c r="AA99">
        <f t="shared" si="122"/>
        <v>3.1337678373796756</v>
      </c>
      <c r="AB99">
        <f t="shared" si="120"/>
        <v>3.1337678373796756</v>
      </c>
      <c r="AC99">
        <v>1</v>
      </c>
    </row>
    <row r="100" spans="23:29">
      <c r="W100">
        <f t="shared" si="123"/>
        <v>10.037000000000001</v>
      </c>
      <c r="X100">
        <f t="shared" si="121"/>
        <v>10.037000000000001</v>
      </c>
      <c r="Y100">
        <f t="shared" si="124"/>
        <v>14.297840356996806</v>
      </c>
      <c r="AA100">
        <f t="shared" si="122"/>
        <v>4.2608403569968054</v>
      </c>
      <c r="AB100">
        <f t="shared" si="120"/>
        <v>4.2608403569968054</v>
      </c>
      <c r="AC100">
        <v>1</v>
      </c>
    </row>
    <row r="101" spans="23:29">
      <c r="W101">
        <f t="shared" si="123"/>
        <v>6.4320000000000004</v>
      </c>
      <c r="X101">
        <f t="shared" si="121"/>
        <v>6.4320000000000004</v>
      </c>
      <c r="Y101">
        <f t="shared" si="124"/>
        <v>10.253226344179263</v>
      </c>
      <c r="AA101">
        <f t="shared" si="122"/>
        <v>3.8212263441792622</v>
      </c>
      <c r="AB101">
        <f t="shared" si="120"/>
        <v>3.8212263441792622</v>
      </c>
      <c r="AC101">
        <v>1</v>
      </c>
    </row>
    <row r="102" spans="23:29">
      <c r="W102" t="e">
        <f t="shared" si="123"/>
        <v>#DIV/0!</v>
      </c>
      <c r="X102" t="e">
        <f t="shared" si="121"/>
        <v>#N/A</v>
      </c>
      <c r="Y102" t="e">
        <f t="shared" si="124"/>
        <v>#N/A</v>
      </c>
      <c r="AA102" t="e">
        <f t="shared" si="122"/>
        <v>#DIV/0!</v>
      </c>
      <c r="AB102" t="str">
        <f t="shared" si="120"/>
        <v/>
      </c>
      <c r="AC102">
        <v>1</v>
      </c>
    </row>
    <row r="103" spans="23:29">
      <c r="W103" t="e">
        <f t="shared" si="123"/>
        <v>#DIV/0!</v>
      </c>
      <c r="X103" t="e">
        <f t="shared" si="121"/>
        <v>#N/A</v>
      </c>
      <c r="Y103" t="e">
        <f t="shared" si="124"/>
        <v>#N/A</v>
      </c>
      <c r="AA103" t="e">
        <f t="shared" si="122"/>
        <v>#DIV/0!</v>
      </c>
      <c r="AB103" t="str">
        <f t="shared" si="120"/>
        <v/>
      </c>
      <c r="AC103">
        <v>1</v>
      </c>
    </row>
    <row r="104" spans="23:29">
      <c r="W104" t="e">
        <f t="shared" si="123"/>
        <v>#DIV/0!</v>
      </c>
      <c r="X104" t="e">
        <f t="shared" si="121"/>
        <v>#N/A</v>
      </c>
      <c r="Y104" t="e">
        <f t="shared" si="124"/>
        <v>#N/A</v>
      </c>
      <c r="AA104" t="e">
        <f t="shared" si="122"/>
        <v>#DIV/0!</v>
      </c>
      <c r="AB104" t="str">
        <f t="shared" si="120"/>
        <v/>
      </c>
      <c r="AC104">
        <v>1</v>
      </c>
    </row>
    <row r="105" spans="23:29">
      <c r="W105" t="e">
        <f t="shared" si="123"/>
        <v>#DIV/0!</v>
      </c>
      <c r="X105" t="e">
        <f t="shared" si="121"/>
        <v>#N/A</v>
      </c>
      <c r="Y105" t="e">
        <f t="shared" si="124"/>
        <v>#N/A</v>
      </c>
      <c r="AA105" t="e">
        <f t="shared" si="122"/>
        <v>#DIV/0!</v>
      </c>
      <c r="AB105" t="str">
        <f t="shared" si="120"/>
        <v/>
      </c>
      <c r="AC105">
        <v>1</v>
      </c>
    </row>
    <row r="106" spans="23:29">
      <c r="W106" t="e">
        <f t="shared" si="123"/>
        <v>#DIV/0!</v>
      </c>
      <c r="X106" t="e">
        <f t="shared" si="121"/>
        <v>#N/A</v>
      </c>
      <c r="Y106" t="e">
        <f t="shared" si="124"/>
        <v>#N/A</v>
      </c>
      <c r="AA106" t="e">
        <f t="shared" si="122"/>
        <v>#DIV/0!</v>
      </c>
      <c r="AB106" t="str">
        <f t="shared" si="120"/>
        <v/>
      </c>
      <c r="AC106">
        <v>1</v>
      </c>
    </row>
    <row r="107" spans="23:29">
      <c r="W107" t="e">
        <f t="shared" si="123"/>
        <v>#DIV/0!</v>
      </c>
      <c r="X107" t="e">
        <f t="shared" si="121"/>
        <v>#N/A</v>
      </c>
      <c r="Y107" t="e">
        <f t="shared" si="124"/>
        <v>#N/A</v>
      </c>
      <c r="AA107" t="e">
        <f t="shared" si="122"/>
        <v>#DIV/0!</v>
      </c>
      <c r="AB107" t="str">
        <f t="shared" si="120"/>
        <v/>
      </c>
      <c r="AC107">
        <v>1</v>
      </c>
    </row>
    <row r="108" spans="23:29">
      <c r="W108" t="e">
        <f t="shared" si="123"/>
        <v>#DIV/0!</v>
      </c>
      <c r="X108" t="e">
        <f t="shared" si="121"/>
        <v>#N/A</v>
      </c>
      <c r="Y108" t="e">
        <f t="shared" si="124"/>
        <v>#N/A</v>
      </c>
      <c r="AA108" t="e">
        <f t="shared" si="122"/>
        <v>#DIV/0!</v>
      </c>
      <c r="AB108" t="str">
        <f t="shared" si="120"/>
        <v/>
      </c>
      <c r="AC108">
        <v>1</v>
      </c>
    </row>
    <row r="109" spans="23:29">
      <c r="W109" t="e">
        <f t="shared" si="123"/>
        <v>#DIV/0!</v>
      </c>
      <c r="X109" t="e">
        <f t="shared" si="121"/>
        <v>#N/A</v>
      </c>
      <c r="Y109" t="e">
        <f t="shared" si="124"/>
        <v>#N/A</v>
      </c>
      <c r="AA109" t="e">
        <f t="shared" si="122"/>
        <v>#DIV/0!</v>
      </c>
      <c r="AB109" t="str">
        <f t="shared" si="120"/>
        <v/>
      </c>
      <c r="AC109">
        <v>1</v>
      </c>
    </row>
    <row r="110" spans="23:29">
      <c r="W110" t="e">
        <f t="shared" si="123"/>
        <v>#DIV/0!</v>
      </c>
      <c r="X110" t="e">
        <f t="shared" si="121"/>
        <v>#N/A</v>
      </c>
      <c r="Y110" t="e">
        <f t="shared" si="124"/>
        <v>#N/A</v>
      </c>
      <c r="AA110" t="e">
        <f t="shared" si="122"/>
        <v>#DIV/0!</v>
      </c>
      <c r="AB110" t="str">
        <f t="shared" si="120"/>
        <v/>
      </c>
      <c r="AC110">
        <v>1</v>
      </c>
    </row>
    <row r="111" spans="23:29">
      <c r="W111">
        <f>I4*I20</f>
        <v>14.577999999999999</v>
      </c>
      <c r="X111">
        <f t="shared" si="121"/>
        <v>14.577999999999999</v>
      </c>
      <c r="Y111">
        <f>AU20</f>
        <v>7.4093510428381411</v>
      </c>
      <c r="AA111">
        <f t="shared" ref="AA111:AA125" si="125">AD4-I4</f>
        <v>-7.1686489571618583</v>
      </c>
      <c r="AB111">
        <f t="shared" si="120"/>
        <v>-7.1686489571618583</v>
      </c>
      <c r="AC111">
        <v>1</v>
      </c>
    </row>
    <row r="112" spans="23:29">
      <c r="W112">
        <f t="shared" ref="W112:W125" si="126">I5*I21</f>
        <v>10.407</v>
      </c>
      <c r="X112">
        <f t="shared" si="121"/>
        <v>10.407</v>
      </c>
      <c r="Y112">
        <f t="shared" ref="Y112:Y125" si="127">AU21</f>
        <v>7.1303899065466982</v>
      </c>
      <c r="AA112">
        <f t="shared" si="125"/>
        <v>-3.2766100934533018</v>
      </c>
      <c r="AB112">
        <f t="shared" si="120"/>
        <v>-3.2766100934533018</v>
      </c>
      <c r="AC112">
        <v>1</v>
      </c>
    </row>
    <row r="113" spans="23:29">
      <c r="W113">
        <f t="shared" si="126"/>
        <v>6.5579999999999998</v>
      </c>
      <c r="X113">
        <f t="shared" si="121"/>
        <v>6.5579999999999998</v>
      </c>
      <c r="Y113">
        <f t="shared" si="127"/>
        <v>6.6310718608907759</v>
      </c>
      <c r="AA113">
        <f t="shared" si="125"/>
        <v>7.3071860890776108E-2</v>
      </c>
      <c r="AB113">
        <f t="shared" si="120"/>
        <v>7.3071860890776108E-2</v>
      </c>
      <c r="AC113">
        <v>1</v>
      </c>
    </row>
    <row r="114" spans="23:29">
      <c r="W114">
        <f t="shared" si="126"/>
        <v>3.8860000000000001</v>
      </c>
      <c r="X114">
        <f t="shared" si="121"/>
        <v>3.8860000000000001</v>
      </c>
      <c r="Y114">
        <f t="shared" si="127"/>
        <v>5.8164567168240229</v>
      </c>
      <c r="AA114">
        <f t="shared" si="125"/>
        <v>1.9304567168240228</v>
      </c>
      <c r="AB114">
        <f t="shared" si="120"/>
        <v>1.9304567168240228</v>
      </c>
      <c r="AC114">
        <v>1</v>
      </c>
    </row>
    <row r="115" spans="23:29">
      <c r="W115">
        <f t="shared" si="126"/>
        <v>2.2599999999999998</v>
      </c>
      <c r="X115">
        <f t="shared" si="121"/>
        <v>2.2599999999999998</v>
      </c>
      <c r="Y115">
        <f t="shared" si="127"/>
        <v>4.6692411208682945</v>
      </c>
      <c r="AA115">
        <f t="shared" si="125"/>
        <v>2.4092411208682947</v>
      </c>
      <c r="AB115">
        <f t="shared" si="120"/>
        <v>2.4092411208682947</v>
      </c>
      <c r="AC115">
        <v>1</v>
      </c>
    </row>
    <row r="116" spans="23:29">
      <c r="W116">
        <f t="shared" si="126"/>
        <v>1.2689999999999999</v>
      </c>
      <c r="X116">
        <f t="shared" si="121"/>
        <v>1.2689999999999999</v>
      </c>
      <c r="Y116">
        <f t="shared" si="127"/>
        <v>3.3483928252411808</v>
      </c>
      <c r="AA116">
        <f t="shared" si="125"/>
        <v>2.0793928252411806</v>
      </c>
      <c r="AB116">
        <f t="shared" si="120"/>
        <v>2.0793928252411806</v>
      </c>
      <c r="AC116">
        <v>1</v>
      </c>
    </row>
    <row r="117" spans="23:29">
      <c r="W117" t="e">
        <f t="shared" si="126"/>
        <v>#DIV/0!</v>
      </c>
      <c r="X117" t="e">
        <f t="shared" si="121"/>
        <v>#N/A</v>
      </c>
      <c r="Y117" t="e">
        <f t="shared" si="127"/>
        <v>#N/A</v>
      </c>
      <c r="AA117" t="e">
        <f t="shared" si="125"/>
        <v>#DIV/0!</v>
      </c>
      <c r="AB117" t="str">
        <f t="shared" si="120"/>
        <v/>
      </c>
      <c r="AC117">
        <v>1</v>
      </c>
    </row>
    <row r="118" spans="23:29">
      <c r="W118" t="e">
        <f t="shared" si="126"/>
        <v>#DIV/0!</v>
      </c>
      <c r="X118" t="e">
        <f t="shared" si="121"/>
        <v>#N/A</v>
      </c>
      <c r="Y118" t="e">
        <f t="shared" si="127"/>
        <v>#N/A</v>
      </c>
      <c r="AA118" t="e">
        <f t="shared" si="125"/>
        <v>#DIV/0!</v>
      </c>
      <c r="AB118" t="str">
        <f t="shared" si="120"/>
        <v/>
      </c>
      <c r="AC118">
        <v>1</v>
      </c>
    </row>
    <row r="119" spans="23:29">
      <c r="W119" t="e">
        <f t="shared" si="126"/>
        <v>#DIV/0!</v>
      </c>
      <c r="X119" t="e">
        <f t="shared" si="121"/>
        <v>#N/A</v>
      </c>
      <c r="Y119" t="e">
        <f t="shared" si="127"/>
        <v>#N/A</v>
      </c>
      <c r="AA119" t="e">
        <f t="shared" si="125"/>
        <v>#DIV/0!</v>
      </c>
      <c r="AB119" t="str">
        <f t="shared" si="120"/>
        <v/>
      </c>
      <c r="AC119">
        <v>1</v>
      </c>
    </row>
    <row r="120" spans="23:29">
      <c r="W120" t="e">
        <f t="shared" si="126"/>
        <v>#DIV/0!</v>
      </c>
      <c r="X120" t="e">
        <f t="shared" si="121"/>
        <v>#N/A</v>
      </c>
      <c r="Y120" t="e">
        <f t="shared" si="127"/>
        <v>#N/A</v>
      </c>
      <c r="AA120" t="e">
        <f t="shared" si="125"/>
        <v>#DIV/0!</v>
      </c>
      <c r="AB120" t="str">
        <f t="shared" si="120"/>
        <v/>
      </c>
      <c r="AC120">
        <v>1</v>
      </c>
    </row>
    <row r="121" spans="23:29">
      <c r="W121" t="e">
        <f t="shared" si="126"/>
        <v>#DIV/0!</v>
      </c>
      <c r="X121" t="e">
        <f t="shared" si="121"/>
        <v>#N/A</v>
      </c>
      <c r="Y121" t="e">
        <f t="shared" si="127"/>
        <v>#N/A</v>
      </c>
      <c r="AA121" t="e">
        <f t="shared" si="125"/>
        <v>#DIV/0!</v>
      </c>
      <c r="AB121" t="str">
        <f t="shared" si="120"/>
        <v/>
      </c>
      <c r="AC121">
        <v>1</v>
      </c>
    </row>
    <row r="122" spans="23:29">
      <c r="W122" t="e">
        <f t="shared" si="126"/>
        <v>#DIV/0!</v>
      </c>
      <c r="X122" t="e">
        <f t="shared" si="121"/>
        <v>#N/A</v>
      </c>
      <c r="Y122" t="e">
        <f t="shared" si="127"/>
        <v>#N/A</v>
      </c>
      <c r="AA122" t="e">
        <f t="shared" si="125"/>
        <v>#DIV/0!</v>
      </c>
      <c r="AB122" t="str">
        <f t="shared" si="120"/>
        <v/>
      </c>
      <c r="AC122">
        <v>1</v>
      </c>
    </row>
    <row r="123" spans="23:29">
      <c r="W123" t="e">
        <f t="shared" si="126"/>
        <v>#DIV/0!</v>
      </c>
      <c r="X123" t="e">
        <f t="shared" si="121"/>
        <v>#N/A</v>
      </c>
      <c r="Y123" t="e">
        <f t="shared" si="127"/>
        <v>#N/A</v>
      </c>
      <c r="AA123" t="e">
        <f t="shared" si="125"/>
        <v>#DIV/0!</v>
      </c>
      <c r="AB123" t="str">
        <f t="shared" si="120"/>
        <v/>
      </c>
      <c r="AC123">
        <v>1</v>
      </c>
    </row>
    <row r="124" spans="23:29">
      <c r="W124" t="e">
        <f t="shared" si="126"/>
        <v>#DIV/0!</v>
      </c>
      <c r="X124" t="e">
        <f t="shared" si="121"/>
        <v>#N/A</v>
      </c>
      <c r="Y124" t="e">
        <f t="shared" si="127"/>
        <v>#N/A</v>
      </c>
      <c r="AA124" t="e">
        <f t="shared" si="125"/>
        <v>#DIV/0!</v>
      </c>
      <c r="AB124" t="str">
        <f t="shared" si="120"/>
        <v/>
      </c>
      <c r="AC124">
        <v>1</v>
      </c>
    </row>
    <row r="125" spans="23:29">
      <c r="W125" t="e">
        <f t="shared" si="126"/>
        <v>#DIV/0!</v>
      </c>
      <c r="X125" t="e">
        <f t="shared" si="121"/>
        <v>#N/A</v>
      </c>
      <c r="Y125" t="e">
        <f t="shared" si="127"/>
        <v>#N/A</v>
      </c>
      <c r="AA125" t="e">
        <f t="shared" si="125"/>
        <v>#DIV/0!</v>
      </c>
      <c r="AB125" t="str">
        <f t="shared" si="120"/>
        <v/>
      </c>
      <c r="AC125">
        <v>1</v>
      </c>
    </row>
    <row r="126" spans="23:29">
      <c r="W126">
        <f>J4*J20</f>
        <v>14.683999999999999</v>
      </c>
      <c r="X126">
        <f t="shared" si="121"/>
        <v>14.683999999999999</v>
      </c>
      <c r="Y126">
        <f>AV20</f>
        <v>7.4093510428381411</v>
      </c>
      <c r="AA126">
        <f t="shared" ref="AA126:AA140" si="128">AE4-J4</f>
        <v>-7.2746489571618582</v>
      </c>
      <c r="AB126">
        <f t="shared" si="120"/>
        <v>-7.2746489571618582</v>
      </c>
      <c r="AC126">
        <v>1</v>
      </c>
    </row>
    <row r="127" spans="23:29">
      <c r="W127">
        <f t="shared" ref="W127:W140" si="129">J5*J21</f>
        <v>10.194000000000001</v>
      </c>
      <c r="X127">
        <f t="shared" si="121"/>
        <v>10.194000000000001</v>
      </c>
      <c r="Y127">
        <f t="shared" ref="Y127:Y139" si="130">AV21</f>
        <v>7.1303899065466982</v>
      </c>
      <c r="AA127">
        <f t="shared" si="128"/>
        <v>-3.0636100934533026</v>
      </c>
      <c r="AB127">
        <f t="shared" si="120"/>
        <v>-3.0636100934533026</v>
      </c>
      <c r="AC127">
        <v>1</v>
      </c>
    </row>
    <row r="128" spans="23:29">
      <c r="W128">
        <f t="shared" si="129"/>
        <v>6.38</v>
      </c>
      <c r="X128">
        <f t="shared" si="121"/>
        <v>6.38</v>
      </c>
      <c r="Y128">
        <f t="shared" si="130"/>
        <v>6.6310718608907759</v>
      </c>
      <c r="AA128">
        <f t="shared" si="128"/>
        <v>0.25107186089077604</v>
      </c>
      <c r="AB128">
        <f t="shared" si="120"/>
        <v>0.25107186089077604</v>
      </c>
      <c r="AC128">
        <v>1</v>
      </c>
    </row>
    <row r="129" spans="23:29">
      <c r="W129">
        <f t="shared" si="129"/>
        <v>3.746</v>
      </c>
      <c r="X129">
        <f t="shared" si="121"/>
        <v>3.746</v>
      </c>
      <c r="Y129">
        <f t="shared" si="130"/>
        <v>5.8164567168240229</v>
      </c>
      <c r="AA129">
        <f t="shared" si="128"/>
        <v>2.0704567168240229</v>
      </c>
      <c r="AB129">
        <f t="shared" si="120"/>
        <v>2.0704567168240229</v>
      </c>
      <c r="AC129">
        <v>1</v>
      </c>
    </row>
    <row r="130" spans="23:29">
      <c r="W130">
        <f t="shared" si="129"/>
        <v>2.2200000000000002</v>
      </c>
      <c r="X130">
        <f t="shared" si="121"/>
        <v>2.2200000000000002</v>
      </c>
      <c r="Y130">
        <f t="shared" si="130"/>
        <v>4.6692411208682945</v>
      </c>
      <c r="AA130">
        <f t="shared" si="128"/>
        <v>2.4492411208682943</v>
      </c>
      <c r="AB130">
        <f t="shared" si="120"/>
        <v>2.4492411208682943</v>
      </c>
      <c r="AC130">
        <v>1</v>
      </c>
    </row>
    <row r="131" spans="23:29">
      <c r="W131">
        <f t="shared" si="129"/>
        <v>1.2090000000000001</v>
      </c>
      <c r="X131">
        <f t="shared" si="121"/>
        <v>1.2090000000000001</v>
      </c>
      <c r="Y131">
        <f t="shared" si="130"/>
        <v>3.3483928252411808</v>
      </c>
      <c r="AA131">
        <f t="shared" si="128"/>
        <v>2.1393928252411807</v>
      </c>
      <c r="AB131">
        <f t="shared" si="120"/>
        <v>2.1393928252411807</v>
      </c>
      <c r="AC131">
        <v>1</v>
      </c>
    </row>
    <row r="132" spans="23:29">
      <c r="W132" t="e">
        <f t="shared" si="129"/>
        <v>#DIV/0!</v>
      </c>
      <c r="X132" t="e">
        <f t="shared" si="121"/>
        <v>#N/A</v>
      </c>
      <c r="Y132" t="e">
        <f t="shared" si="130"/>
        <v>#N/A</v>
      </c>
      <c r="AA132" t="e">
        <f t="shared" si="128"/>
        <v>#DIV/0!</v>
      </c>
      <c r="AB132" t="str">
        <f t="shared" si="120"/>
        <v/>
      </c>
      <c r="AC132">
        <v>1</v>
      </c>
    </row>
    <row r="133" spans="23:29">
      <c r="W133" t="e">
        <f t="shared" si="129"/>
        <v>#DIV/0!</v>
      </c>
      <c r="X133" t="e">
        <f t="shared" si="121"/>
        <v>#N/A</v>
      </c>
      <c r="Y133" t="e">
        <f t="shared" si="130"/>
        <v>#N/A</v>
      </c>
      <c r="AA133" t="e">
        <f t="shared" si="128"/>
        <v>#DIV/0!</v>
      </c>
      <c r="AB133" t="str">
        <f t="shared" si="120"/>
        <v/>
      </c>
      <c r="AC133">
        <v>1</v>
      </c>
    </row>
    <row r="134" spans="23:29">
      <c r="W134" t="e">
        <f t="shared" si="129"/>
        <v>#DIV/0!</v>
      </c>
      <c r="X134" t="e">
        <f t="shared" si="121"/>
        <v>#N/A</v>
      </c>
      <c r="Y134" t="e">
        <f t="shared" si="130"/>
        <v>#N/A</v>
      </c>
      <c r="AA134" t="e">
        <f t="shared" si="128"/>
        <v>#DIV/0!</v>
      </c>
      <c r="AB134" t="str">
        <f t="shared" si="120"/>
        <v/>
      </c>
      <c r="AC134">
        <v>1</v>
      </c>
    </row>
    <row r="135" spans="23:29">
      <c r="W135" t="e">
        <f t="shared" si="129"/>
        <v>#DIV/0!</v>
      </c>
      <c r="X135" t="e">
        <f t="shared" si="121"/>
        <v>#N/A</v>
      </c>
      <c r="Y135" t="e">
        <f t="shared" si="130"/>
        <v>#N/A</v>
      </c>
      <c r="AA135" t="e">
        <f t="shared" si="128"/>
        <v>#DIV/0!</v>
      </c>
      <c r="AB135" t="str">
        <f t="shared" si="120"/>
        <v/>
      </c>
      <c r="AC135">
        <v>1</v>
      </c>
    </row>
    <row r="136" spans="23:29">
      <c r="W136" t="e">
        <f t="shared" si="129"/>
        <v>#DIV/0!</v>
      </c>
      <c r="X136" t="e">
        <f t="shared" si="121"/>
        <v>#N/A</v>
      </c>
      <c r="Y136" t="e">
        <f t="shared" si="130"/>
        <v>#N/A</v>
      </c>
      <c r="AA136" t="e">
        <f t="shared" si="128"/>
        <v>#DIV/0!</v>
      </c>
      <c r="AB136" t="str">
        <f t="shared" si="120"/>
        <v/>
      </c>
      <c r="AC136">
        <v>1</v>
      </c>
    </row>
    <row r="137" spans="23:29">
      <c r="W137" t="e">
        <f t="shared" si="129"/>
        <v>#DIV/0!</v>
      </c>
      <c r="X137" t="e">
        <f t="shared" si="121"/>
        <v>#N/A</v>
      </c>
      <c r="Y137" t="e">
        <f t="shared" si="130"/>
        <v>#N/A</v>
      </c>
      <c r="AA137" t="e">
        <f t="shared" si="128"/>
        <v>#DIV/0!</v>
      </c>
      <c r="AB137" t="str">
        <f t="shared" si="120"/>
        <v/>
      </c>
      <c r="AC137">
        <v>1</v>
      </c>
    </row>
    <row r="138" spans="23:29">
      <c r="W138" t="e">
        <f t="shared" si="129"/>
        <v>#DIV/0!</v>
      </c>
      <c r="X138" t="e">
        <f t="shared" si="121"/>
        <v>#N/A</v>
      </c>
      <c r="Y138" t="e">
        <f t="shared" si="130"/>
        <v>#N/A</v>
      </c>
      <c r="AA138" t="e">
        <f t="shared" si="128"/>
        <v>#DIV/0!</v>
      </c>
      <c r="AB138" t="str">
        <f t="shared" si="120"/>
        <v/>
      </c>
      <c r="AC138">
        <v>1</v>
      </c>
    </row>
    <row r="139" spans="23:29">
      <c r="W139" t="e">
        <f t="shared" si="129"/>
        <v>#DIV/0!</v>
      </c>
      <c r="X139" t="e">
        <f t="shared" si="121"/>
        <v>#N/A</v>
      </c>
      <c r="Y139" t="e">
        <f t="shared" si="130"/>
        <v>#N/A</v>
      </c>
      <c r="AA139" t="e">
        <f t="shared" si="128"/>
        <v>#DIV/0!</v>
      </c>
      <c r="AB139" t="str">
        <f t="shared" si="120"/>
        <v/>
      </c>
      <c r="AC139">
        <v>1</v>
      </c>
    </row>
    <row r="140" spans="23:29">
      <c r="W140" t="e">
        <f t="shared" si="129"/>
        <v>#DIV/0!</v>
      </c>
      <c r="X140" t="e">
        <f t="shared" si="121"/>
        <v>#N/A</v>
      </c>
      <c r="Y140" t="e">
        <f>AV34</f>
        <v>#N/A</v>
      </c>
      <c r="AA140" t="e">
        <f t="shared" si="128"/>
        <v>#DIV/0!</v>
      </c>
      <c r="AB140" t="str">
        <f t="shared" si="120"/>
        <v/>
      </c>
      <c r="AC140">
        <v>1</v>
      </c>
    </row>
    <row r="141" spans="23:29">
      <c r="W141" t="e">
        <f>K4*K20</f>
        <v>#DIV/0!</v>
      </c>
      <c r="X141" t="e">
        <f t="shared" si="121"/>
        <v>#N/A</v>
      </c>
      <c r="Y141" t="e">
        <f>AW20</f>
        <v>#N/A</v>
      </c>
      <c r="AA141" t="e">
        <f t="shared" ref="AA141:AA155" si="131">AF4-K4</f>
        <v>#DIV/0!</v>
      </c>
      <c r="AB141" t="str">
        <f t="shared" si="120"/>
        <v/>
      </c>
      <c r="AC141">
        <v>1</v>
      </c>
    </row>
    <row r="142" spans="23:29">
      <c r="W142" t="e">
        <f t="shared" ref="W142:W155" si="132">K5*K21</f>
        <v>#DIV/0!</v>
      </c>
      <c r="X142" t="e">
        <f t="shared" si="121"/>
        <v>#N/A</v>
      </c>
      <c r="Y142" t="e">
        <f t="shared" ref="Y142:Y155" si="133">AW21</f>
        <v>#N/A</v>
      </c>
      <c r="AA142" t="e">
        <f t="shared" si="131"/>
        <v>#DIV/0!</v>
      </c>
      <c r="AB142" t="str">
        <f t="shared" si="120"/>
        <v/>
      </c>
      <c r="AC142">
        <v>1</v>
      </c>
    </row>
    <row r="143" spans="23:29">
      <c r="W143" t="e">
        <f t="shared" si="132"/>
        <v>#DIV/0!</v>
      </c>
      <c r="X143" t="e">
        <f t="shared" si="121"/>
        <v>#N/A</v>
      </c>
      <c r="Y143" t="e">
        <f t="shared" si="133"/>
        <v>#N/A</v>
      </c>
      <c r="AA143" t="e">
        <f t="shared" si="131"/>
        <v>#DIV/0!</v>
      </c>
      <c r="AB143" t="str">
        <f t="shared" si="120"/>
        <v/>
      </c>
      <c r="AC143">
        <v>1</v>
      </c>
    </row>
    <row r="144" spans="23:29">
      <c r="W144" t="e">
        <f t="shared" si="132"/>
        <v>#DIV/0!</v>
      </c>
      <c r="X144" t="e">
        <f t="shared" si="121"/>
        <v>#N/A</v>
      </c>
      <c r="Y144" t="e">
        <f t="shared" si="133"/>
        <v>#N/A</v>
      </c>
      <c r="AA144" t="e">
        <f t="shared" si="131"/>
        <v>#DIV/0!</v>
      </c>
      <c r="AB144" t="str">
        <f t="shared" si="120"/>
        <v/>
      </c>
      <c r="AC144">
        <v>1</v>
      </c>
    </row>
    <row r="145" spans="23:29">
      <c r="W145" t="e">
        <f t="shared" si="132"/>
        <v>#DIV/0!</v>
      </c>
      <c r="X145" t="e">
        <f t="shared" si="121"/>
        <v>#N/A</v>
      </c>
      <c r="Y145" t="e">
        <f t="shared" si="133"/>
        <v>#N/A</v>
      </c>
      <c r="AA145" t="e">
        <f t="shared" si="131"/>
        <v>#DIV/0!</v>
      </c>
      <c r="AB145" t="str">
        <f t="shared" si="120"/>
        <v/>
      </c>
      <c r="AC145">
        <v>1</v>
      </c>
    </row>
    <row r="146" spans="23:29">
      <c r="W146" t="e">
        <f t="shared" si="132"/>
        <v>#DIV/0!</v>
      </c>
      <c r="X146" t="e">
        <f t="shared" si="121"/>
        <v>#N/A</v>
      </c>
      <c r="Y146" t="e">
        <f t="shared" si="133"/>
        <v>#N/A</v>
      </c>
      <c r="AA146" t="e">
        <f t="shared" si="131"/>
        <v>#DIV/0!</v>
      </c>
      <c r="AB146" t="str">
        <f t="shared" si="120"/>
        <v/>
      </c>
      <c r="AC146">
        <v>1</v>
      </c>
    </row>
    <row r="147" spans="23:29">
      <c r="W147" t="e">
        <f t="shared" si="132"/>
        <v>#DIV/0!</v>
      </c>
      <c r="X147" t="e">
        <f t="shared" si="121"/>
        <v>#N/A</v>
      </c>
      <c r="Y147" t="e">
        <f t="shared" si="133"/>
        <v>#N/A</v>
      </c>
      <c r="AA147" t="e">
        <f t="shared" si="131"/>
        <v>#DIV/0!</v>
      </c>
      <c r="AB147" t="str">
        <f t="shared" si="120"/>
        <v/>
      </c>
      <c r="AC147">
        <v>1</v>
      </c>
    </row>
    <row r="148" spans="23:29">
      <c r="W148" t="e">
        <f t="shared" si="132"/>
        <v>#DIV/0!</v>
      </c>
      <c r="X148" t="e">
        <f t="shared" si="121"/>
        <v>#N/A</v>
      </c>
      <c r="Y148" t="e">
        <f t="shared" si="133"/>
        <v>#N/A</v>
      </c>
      <c r="AA148" t="e">
        <f t="shared" si="131"/>
        <v>#DIV/0!</v>
      </c>
      <c r="AB148" t="str">
        <f t="shared" si="120"/>
        <v/>
      </c>
      <c r="AC148">
        <v>1</v>
      </c>
    </row>
    <row r="149" spans="23:29">
      <c r="W149" t="e">
        <f t="shared" si="132"/>
        <v>#DIV/0!</v>
      </c>
      <c r="X149" t="e">
        <f t="shared" si="121"/>
        <v>#N/A</v>
      </c>
      <c r="Y149" t="e">
        <f t="shared" si="133"/>
        <v>#N/A</v>
      </c>
      <c r="AA149" t="e">
        <f t="shared" si="131"/>
        <v>#DIV/0!</v>
      </c>
      <c r="AB149" t="str">
        <f t="shared" si="120"/>
        <v/>
      </c>
      <c r="AC149">
        <v>1</v>
      </c>
    </row>
    <row r="150" spans="23:29">
      <c r="W150" t="e">
        <f t="shared" si="132"/>
        <v>#DIV/0!</v>
      </c>
      <c r="X150" t="e">
        <f t="shared" si="121"/>
        <v>#N/A</v>
      </c>
      <c r="Y150" t="e">
        <f t="shared" si="133"/>
        <v>#N/A</v>
      </c>
      <c r="AA150" t="e">
        <f t="shared" si="131"/>
        <v>#DIV/0!</v>
      </c>
      <c r="AB150" t="str">
        <f t="shared" ref="AB150:AB213" si="134">IFERROR(AA150,"")</f>
        <v/>
      </c>
      <c r="AC150">
        <v>1</v>
      </c>
    </row>
    <row r="151" spans="23:29">
      <c r="W151" t="e">
        <f t="shared" si="132"/>
        <v>#DIV/0!</v>
      </c>
      <c r="X151" t="e">
        <f t="shared" si="121"/>
        <v>#N/A</v>
      </c>
      <c r="Y151" t="e">
        <f t="shared" si="133"/>
        <v>#N/A</v>
      </c>
      <c r="AA151" t="e">
        <f t="shared" si="131"/>
        <v>#DIV/0!</v>
      </c>
      <c r="AB151" t="str">
        <f t="shared" si="134"/>
        <v/>
      </c>
      <c r="AC151">
        <v>1</v>
      </c>
    </row>
    <row r="152" spans="23:29">
      <c r="W152" t="e">
        <f t="shared" si="132"/>
        <v>#DIV/0!</v>
      </c>
      <c r="X152" t="e">
        <f t="shared" si="121"/>
        <v>#N/A</v>
      </c>
      <c r="Y152" t="e">
        <f t="shared" si="133"/>
        <v>#N/A</v>
      </c>
      <c r="AA152" t="e">
        <f t="shared" si="131"/>
        <v>#DIV/0!</v>
      </c>
      <c r="AB152" t="str">
        <f t="shared" si="134"/>
        <v/>
      </c>
      <c r="AC152">
        <v>1</v>
      </c>
    </row>
    <row r="153" spans="23:29">
      <c r="W153" t="e">
        <f t="shared" si="132"/>
        <v>#DIV/0!</v>
      </c>
      <c r="X153" t="e">
        <f t="shared" ref="X153:X216" si="135">IFERROR(W153, NA())</f>
        <v>#N/A</v>
      </c>
      <c r="Y153" t="e">
        <f t="shared" si="133"/>
        <v>#N/A</v>
      </c>
      <c r="AA153" t="e">
        <f t="shared" si="131"/>
        <v>#DIV/0!</v>
      </c>
      <c r="AB153" t="str">
        <f t="shared" si="134"/>
        <v/>
      </c>
      <c r="AC153">
        <v>1</v>
      </c>
    </row>
    <row r="154" spans="23:29">
      <c r="W154" t="e">
        <f t="shared" si="132"/>
        <v>#DIV/0!</v>
      </c>
      <c r="X154" t="e">
        <f t="shared" si="135"/>
        <v>#N/A</v>
      </c>
      <c r="Y154" t="e">
        <f t="shared" si="133"/>
        <v>#N/A</v>
      </c>
      <c r="AA154" t="e">
        <f t="shared" si="131"/>
        <v>#DIV/0!</v>
      </c>
      <c r="AB154" t="str">
        <f t="shared" si="134"/>
        <v/>
      </c>
      <c r="AC154">
        <v>1</v>
      </c>
    </row>
    <row r="155" spans="23:29">
      <c r="W155" t="e">
        <f t="shared" si="132"/>
        <v>#DIV/0!</v>
      </c>
      <c r="X155" t="e">
        <f t="shared" si="135"/>
        <v>#N/A</v>
      </c>
      <c r="Y155" t="e">
        <f t="shared" si="133"/>
        <v>#N/A</v>
      </c>
      <c r="AA155" t="e">
        <f t="shared" si="131"/>
        <v>#DIV/0!</v>
      </c>
      <c r="AB155" t="str">
        <f t="shared" si="134"/>
        <v/>
      </c>
      <c r="AC155">
        <v>1</v>
      </c>
    </row>
    <row r="156" spans="23:29">
      <c r="W156" t="e">
        <f>L4*L20</f>
        <v>#DIV/0!</v>
      </c>
      <c r="X156" t="e">
        <f t="shared" si="135"/>
        <v>#N/A</v>
      </c>
      <c r="Y156" t="e">
        <f>AX20</f>
        <v>#N/A</v>
      </c>
      <c r="AA156" t="e">
        <f t="shared" ref="AA156:AA170" si="136">AG4-L4</f>
        <v>#DIV/0!</v>
      </c>
      <c r="AB156" t="str">
        <f t="shared" si="134"/>
        <v/>
      </c>
      <c r="AC156">
        <v>1</v>
      </c>
    </row>
    <row r="157" spans="23:29">
      <c r="W157" t="e">
        <f t="shared" ref="W157:W170" si="137">L5*L21</f>
        <v>#DIV/0!</v>
      </c>
      <c r="X157" t="e">
        <f t="shared" si="135"/>
        <v>#N/A</v>
      </c>
      <c r="Y157" t="e">
        <f t="shared" ref="Y157:Y170" si="138">AX21</f>
        <v>#N/A</v>
      </c>
      <c r="AA157" t="e">
        <f t="shared" si="136"/>
        <v>#DIV/0!</v>
      </c>
      <c r="AB157" t="str">
        <f t="shared" si="134"/>
        <v/>
      </c>
      <c r="AC157">
        <v>1</v>
      </c>
    </row>
    <row r="158" spans="23:29">
      <c r="W158" t="e">
        <f t="shared" si="137"/>
        <v>#DIV/0!</v>
      </c>
      <c r="X158" t="e">
        <f t="shared" si="135"/>
        <v>#N/A</v>
      </c>
      <c r="Y158" t="e">
        <f t="shared" si="138"/>
        <v>#N/A</v>
      </c>
      <c r="AA158" t="e">
        <f t="shared" si="136"/>
        <v>#DIV/0!</v>
      </c>
      <c r="AB158" t="str">
        <f t="shared" si="134"/>
        <v/>
      </c>
      <c r="AC158">
        <v>1</v>
      </c>
    </row>
    <row r="159" spans="23:29">
      <c r="W159" t="e">
        <f t="shared" si="137"/>
        <v>#DIV/0!</v>
      </c>
      <c r="X159" t="e">
        <f t="shared" si="135"/>
        <v>#N/A</v>
      </c>
      <c r="Y159" t="e">
        <f t="shared" si="138"/>
        <v>#N/A</v>
      </c>
      <c r="AA159" t="e">
        <f t="shared" si="136"/>
        <v>#DIV/0!</v>
      </c>
      <c r="AB159" t="str">
        <f t="shared" si="134"/>
        <v/>
      </c>
      <c r="AC159">
        <v>1</v>
      </c>
    </row>
    <row r="160" spans="23:29">
      <c r="W160" t="e">
        <f t="shared" si="137"/>
        <v>#DIV/0!</v>
      </c>
      <c r="X160" t="e">
        <f t="shared" si="135"/>
        <v>#N/A</v>
      </c>
      <c r="Y160" t="e">
        <f t="shared" si="138"/>
        <v>#N/A</v>
      </c>
      <c r="AA160" t="e">
        <f t="shared" si="136"/>
        <v>#DIV/0!</v>
      </c>
      <c r="AB160" t="str">
        <f t="shared" si="134"/>
        <v/>
      </c>
      <c r="AC160">
        <v>1</v>
      </c>
    </row>
    <row r="161" spans="23:29">
      <c r="W161" t="e">
        <f t="shared" si="137"/>
        <v>#DIV/0!</v>
      </c>
      <c r="X161" t="e">
        <f t="shared" si="135"/>
        <v>#N/A</v>
      </c>
      <c r="Y161" t="e">
        <f t="shared" si="138"/>
        <v>#N/A</v>
      </c>
      <c r="AA161" t="e">
        <f t="shared" si="136"/>
        <v>#DIV/0!</v>
      </c>
      <c r="AB161" t="str">
        <f t="shared" si="134"/>
        <v/>
      </c>
      <c r="AC161">
        <v>1</v>
      </c>
    </row>
    <row r="162" spans="23:29">
      <c r="W162" t="e">
        <f t="shared" si="137"/>
        <v>#DIV/0!</v>
      </c>
      <c r="X162" t="e">
        <f t="shared" si="135"/>
        <v>#N/A</v>
      </c>
      <c r="Y162" t="e">
        <f t="shared" si="138"/>
        <v>#N/A</v>
      </c>
      <c r="AA162" t="e">
        <f t="shared" si="136"/>
        <v>#DIV/0!</v>
      </c>
      <c r="AB162" t="str">
        <f t="shared" si="134"/>
        <v/>
      </c>
      <c r="AC162">
        <v>1</v>
      </c>
    </row>
    <row r="163" spans="23:29">
      <c r="W163" t="e">
        <f t="shared" si="137"/>
        <v>#DIV/0!</v>
      </c>
      <c r="X163" t="e">
        <f t="shared" si="135"/>
        <v>#N/A</v>
      </c>
      <c r="Y163" t="e">
        <f t="shared" si="138"/>
        <v>#N/A</v>
      </c>
      <c r="AA163" t="e">
        <f t="shared" si="136"/>
        <v>#DIV/0!</v>
      </c>
      <c r="AB163" t="str">
        <f t="shared" si="134"/>
        <v/>
      </c>
      <c r="AC163">
        <v>1</v>
      </c>
    </row>
    <row r="164" spans="23:29">
      <c r="W164" t="e">
        <f t="shared" si="137"/>
        <v>#DIV/0!</v>
      </c>
      <c r="X164" t="e">
        <f t="shared" si="135"/>
        <v>#N/A</v>
      </c>
      <c r="Y164" t="e">
        <f t="shared" si="138"/>
        <v>#N/A</v>
      </c>
      <c r="AA164" t="e">
        <f t="shared" si="136"/>
        <v>#DIV/0!</v>
      </c>
      <c r="AB164" t="str">
        <f t="shared" si="134"/>
        <v/>
      </c>
      <c r="AC164">
        <v>1</v>
      </c>
    </row>
    <row r="165" spans="23:29">
      <c r="W165" t="e">
        <f t="shared" si="137"/>
        <v>#DIV/0!</v>
      </c>
      <c r="X165" t="e">
        <f t="shared" si="135"/>
        <v>#N/A</v>
      </c>
      <c r="Y165" t="e">
        <f t="shared" si="138"/>
        <v>#N/A</v>
      </c>
      <c r="AA165" t="e">
        <f t="shared" si="136"/>
        <v>#DIV/0!</v>
      </c>
      <c r="AB165" t="str">
        <f t="shared" si="134"/>
        <v/>
      </c>
      <c r="AC165">
        <v>1</v>
      </c>
    </row>
    <row r="166" spans="23:29">
      <c r="W166" t="e">
        <f t="shared" si="137"/>
        <v>#DIV/0!</v>
      </c>
      <c r="X166" t="e">
        <f t="shared" si="135"/>
        <v>#N/A</v>
      </c>
      <c r="Y166" t="e">
        <f t="shared" si="138"/>
        <v>#N/A</v>
      </c>
      <c r="AA166" t="e">
        <f t="shared" si="136"/>
        <v>#DIV/0!</v>
      </c>
      <c r="AB166" t="str">
        <f t="shared" si="134"/>
        <v/>
      </c>
      <c r="AC166">
        <v>1</v>
      </c>
    </row>
    <row r="167" spans="23:29">
      <c r="W167" t="e">
        <f t="shared" si="137"/>
        <v>#DIV/0!</v>
      </c>
      <c r="X167" t="e">
        <f t="shared" si="135"/>
        <v>#N/A</v>
      </c>
      <c r="Y167" t="e">
        <f t="shared" si="138"/>
        <v>#N/A</v>
      </c>
      <c r="AA167" t="e">
        <f t="shared" si="136"/>
        <v>#DIV/0!</v>
      </c>
      <c r="AB167" t="str">
        <f t="shared" si="134"/>
        <v/>
      </c>
      <c r="AC167">
        <v>1</v>
      </c>
    </row>
    <row r="168" spans="23:29">
      <c r="W168" t="e">
        <f t="shared" si="137"/>
        <v>#DIV/0!</v>
      </c>
      <c r="X168" t="e">
        <f t="shared" si="135"/>
        <v>#N/A</v>
      </c>
      <c r="Y168" t="e">
        <f t="shared" si="138"/>
        <v>#N/A</v>
      </c>
      <c r="AA168" t="e">
        <f t="shared" si="136"/>
        <v>#DIV/0!</v>
      </c>
      <c r="AB168" t="str">
        <f t="shared" si="134"/>
        <v/>
      </c>
      <c r="AC168">
        <v>1</v>
      </c>
    </row>
    <row r="169" spans="23:29">
      <c r="W169" t="e">
        <f t="shared" si="137"/>
        <v>#DIV/0!</v>
      </c>
      <c r="X169" t="e">
        <f t="shared" si="135"/>
        <v>#N/A</v>
      </c>
      <c r="Y169" t="e">
        <f t="shared" si="138"/>
        <v>#N/A</v>
      </c>
      <c r="AA169" t="e">
        <f t="shared" si="136"/>
        <v>#DIV/0!</v>
      </c>
      <c r="AB169" t="str">
        <f t="shared" si="134"/>
        <v/>
      </c>
      <c r="AC169">
        <v>1</v>
      </c>
    </row>
    <row r="170" spans="23:29">
      <c r="W170" t="e">
        <f t="shared" si="137"/>
        <v>#DIV/0!</v>
      </c>
      <c r="X170" t="e">
        <f t="shared" si="135"/>
        <v>#N/A</v>
      </c>
      <c r="Y170" t="e">
        <f t="shared" si="138"/>
        <v>#N/A</v>
      </c>
      <c r="AA170" t="e">
        <f t="shared" si="136"/>
        <v>#DIV/0!</v>
      </c>
      <c r="AB170" t="str">
        <f t="shared" si="134"/>
        <v/>
      </c>
      <c r="AC170">
        <v>1</v>
      </c>
    </row>
    <row r="171" spans="23:29">
      <c r="W171" t="e">
        <f>M4*M20</f>
        <v>#DIV/0!</v>
      </c>
      <c r="X171" t="e">
        <f t="shared" si="135"/>
        <v>#N/A</v>
      </c>
      <c r="Y171" t="e">
        <f>AY20</f>
        <v>#N/A</v>
      </c>
      <c r="AA171" t="e">
        <f t="shared" ref="AA171:AA185" si="139">AH4-M4</f>
        <v>#DIV/0!</v>
      </c>
      <c r="AB171" t="str">
        <f t="shared" si="134"/>
        <v/>
      </c>
      <c r="AC171">
        <v>1</v>
      </c>
    </row>
    <row r="172" spans="23:29">
      <c r="W172" t="e">
        <f t="shared" ref="W172:W185" si="140">M5*M21</f>
        <v>#DIV/0!</v>
      </c>
      <c r="X172" t="e">
        <f t="shared" si="135"/>
        <v>#N/A</v>
      </c>
      <c r="Y172" t="e">
        <f t="shared" ref="Y172:Y185" si="141">AY21</f>
        <v>#N/A</v>
      </c>
      <c r="AA172" t="e">
        <f t="shared" si="139"/>
        <v>#DIV/0!</v>
      </c>
      <c r="AB172" t="str">
        <f t="shared" si="134"/>
        <v/>
      </c>
      <c r="AC172">
        <v>1</v>
      </c>
    </row>
    <row r="173" spans="23:29">
      <c r="W173" t="e">
        <f t="shared" si="140"/>
        <v>#DIV/0!</v>
      </c>
      <c r="X173" t="e">
        <f t="shared" si="135"/>
        <v>#N/A</v>
      </c>
      <c r="Y173" t="e">
        <f t="shared" si="141"/>
        <v>#N/A</v>
      </c>
      <c r="AA173" t="e">
        <f t="shared" si="139"/>
        <v>#DIV/0!</v>
      </c>
      <c r="AB173" t="str">
        <f t="shared" si="134"/>
        <v/>
      </c>
      <c r="AC173">
        <v>1</v>
      </c>
    </row>
    <row r="174" spans="23:29">
      <c r="W174" t="e">
        <f t="shared" si="140"/>
        <v>#DIV/0!</v>
      </c>
      <c r="X174" t="e">
        <f t="shared" si="135"/>
        <v>#N/A</v>
      </c>
      <c r="Y174" t="e">
        <f t="shared" si="141"/>
        <v>#N/A</v>
      </c>
      <c r="AA174" t="e">
        <f t="shared" si="139"/>
        <v>#DIV/0!</v>
      </c>
      <c r="AB174" t="str">
        <f t="shared" si="134"/>
        <v/>
      </c>
      <c r="AC174">
        <v>1</v>
      </c>
    </row>
    <row r="175" spans="23:29">
      <c r="W175" t="e">
        <f t="shared" si="140"/>
        <v>#DIV/0!</v>
      </c>
      <c r="X175" t="e">
        <f t="shared" si="135"/>
        <v>#N/A</v>
      </c>
      <c r="Y175" t="e">
        <f t="shared" si="141"/>
        <v>#N/A</v>
      </c>
      <c r="AA175" t="e">
        <f t="shared" si="139"/>
        <v>#DIV/0!</v>
      </c>
      <c r="AB175" t="str">
        <f t="shared" si="134"/>
        <v/>
      </c>
      <c r="AC175">
        <v>1</v>
      </c>
    </row>
    <row r="176" spans="23:29">
      <c r="W176" t="e">
        <f t="shared" si="140"/>
        <v>#DIV/0!</v>
      </c>
      <c r="X176" t="e">
        <f t="shared" si="135"/>
        <v>#N/A</v>
      </c>
      <c r="Y176" t="e">
        <f t="shared" si="141"/>
        <v>#N/A</v>
      </c>
      <c r="AA176" t="e">
        <f t="shared" si="139"/>
        <v>#DIV/0!</v>
      </c>
      <c r="AB176" t="str">
        <f t="shared" si="134"/>
        <v/>
      </c>
      <c r="AC176">
        <v>1</v>
      </c>
    </row>
    <row r="177" spans="23:29">
      <c r="W177" t="e">
        <f t="shared" si="140"/>
        <v>#DIV/0!</v>
      </c>
      <c r="X177" t="e">
        <f t="shared" si="135"/>
        <v>#N/A</v>
      </c>
      <c r="Y177" t="e">
        <f t="shared" si="141"/>
        <v>#N/A</v>
      </c>
      <c r="AA177" t="e">
        <f t="shared" si="139"/>
        <v>#DIV/0!</v>
      </c>
      <c r="AB177" t="str">
        <f t="shared" si="134"/>
        <v/>
      </c>
      <c r="AC177">
        <v>1</v>
      </c>
    </row>
    <row r="178" spans="23:29">
      <c r="W178" t="e">
        <f t="shared" si="140"/>
        <v>#DIV/0!</v>
      </c>
      <c r="X178" t="e">
        <f t="shared" si="135"/>
        <v>#N/A</v>
      </c>
      <c r="Y178" t="e">
        <f t="shared" si="141"/>
        <v>#N/A</v>
      </c>
      <c r="AA178" t="e">
        <f t="shared" si="139"/>
        <v>#DIV/0!</v>
      </c>
      <c r="AB178" t="str">
        <f t="shared" si="134"/>
        <v/>
      </c>
      <c r="AC178">
        <v>1</v>
      </c>
    </row>
    <row r="179" spans="23:29">
      <c r="W179" t="e">
        <f t="shared" si="140"/>
        <v>#DIV/0!</v>
      </c>
      <c r="X179" t="e">
        <f t="shared" si="135"/>
        <v>#N/A</v>
      </c>
      <c r="Y179" t="e">
        <f t="shared" si="141"/>
        <v>#N/A</v>
      </c>
      <c r="AA179" t="e">
        <f t="shared" si="139"/>
        <v>#DIV/0!</v>
      </c>
      <c r="AB179" t="str">
        <f t="shared" si="134"/>
        <v/>
      </c>
      <c r="AC179">
        <v>1</v>
      </c>
    </row>
    <row r="180" spans="23:29">
      <c r="W180" t="e">
        <f t="shared" si="140"/>
        <v>#DIV/0!</v>
      </c>
      <c r="X180" t="e">
        <f t="shared" si="135"/>
        <v>#N/A</v>
      </c>
      <c r="Y180" t="e">
        <f t="shared" si="141"/>
        <v>#N/A</v>
      </c>
      <c r="AA180" t="e">
        <f t="shared" si="139"/>
        <v>#DIV/0!</v>
      </c>
      <c r="AB180" t="str">
        <f t="shared" si="134"/>
        <v/>
      </c>
      <c r="AC180">
        <v>1</v>
      </c>
    </row>
    <row r="181" spans="23:29">
      <c r="W181" t="e">
        <f t="shared" si="140"/>
        <v>#DIV/0!</v>
      </c>
      <c r="X181" t="e">
        <f t="shared" si="135"/>
        <v>#N/A</v>
      </c>
      <c r="Y181" t="e">
        <f t="shared" si="141"/>
        <v>#N/A</v>
      </c>
      <c r="AA181" t="e">
        <f t="shared" si="139"/>
        <v>#DIV/0!</v>
      </c>
      <c r="AB181" t="str">
        <f t="shared" si="134"/>
        <v/>
      </c>
      <c r="AC181">
        <v>1</v>
      </c>
    </row>
    <row r="182" spans="23:29">
      <c r="W182" t="e">
        <f t="shared" si="140"/>
        <v>#DIV/0!</v>
      </c>
      <c r="X182" t="e">
        <f t="shared" si="135"/>
        <v>#N/A</v>
      </c>
      <c r="Y182" t="e">
        <f t="shared" si="141"/>
        <v>#N/A</v>
      </c>
      <c r="AA182" t="e">
        <f t="shared" si="139"/>
        <v>#DIV/0!</v>
      </c>
      <c r="AB182" t="str">
        <f t="shared" si="134"/>
        <v/>
      </c>
      <c r="AC182">
        <v>1</v>
      </c>
    </row>
    <row r="183" spans="23:29">
      <c r="W183" t="e">
        <f t="shared" si="140"/>
        <v>#DIV/0!</v>
      </c>
      <c r="X183" t="e">
        <f t="shared" si="135"/>
        <v>#N/A</v>
      </c>
      <c r="Y183" t="e">
        <f t="shared" si="141"/>
        <v>#N/A</v>
      </c>
      <c r="AA183" t="e">
        <f t="shared" si="139"/>
        <v>#DIV/0!</v>
      </c>
      <c r="AB183" t="str">
        <f t="shared" si="134"/>
        <v/>
      </c>
      <c r="AC183">
        <v>1</v>
      </c>
    </row>
    <row r="184" spans="23:29">
      <c r="W184" t="e">
        <f t="shared" si="140"/>
        <v>#DIV/0!</v>
      </c>
      <c r="X184" t="e">
        <f t="shared" si="135"/>
        <v>#N/A</v>
      </c>
      <c r="Y184" t="e">
        <f t="shared" si="141"/>
        <v>#N/A</v>
      </c>
      <c r="AA184" t="e">
        <f t="shared" si="139"/>
        <v>#DIV/0!</v>
      </c>
      <c r="AB184" t="str">
        <f t="shared" si="134"/>
        <v/>
      </c>
      <c r="AC184">
        <v>1</v>
      </c>
    </row>
    <row r="185" spans="23:29">
      <c r="W185" t="e">
        <f t="shared" si="140"/>
        <v>#DIV/0!</v>
      </c>
      <c r="X185" t="e">
        <f t="shared" si="135"/>
        <v>#N/A</v>
      </c>
      <c r="Y185" t="e">
        <f t="shared" si="141"/>
        <v>#N/A</v>
      </c>
      <c r="AA185" t="e">
        <f t="shared" si="139"/>
        <v>#DIV/0!</v>
      </c>
      <c r="AB185" t="str">
        <f t="shared" si="134"/>
        <v/>
      </c>
      <c r="AC185">
        <v>1</v>
      </c>
    </row>
    <row r="186" spans="23:29">
      <c r="W186" t="e">
        <f>N4*N20</f>
        <v>#DIV/0!</v>
      </c>
      <c r="X186" t="e">
        <f t="shared" si="135"/>
        <v>#N/A</v>
      </c>
      <c r="Y186" t="e">
        <f>AZ20</f>
        <v>#N/A</v>
      </c>
      <c r="AA186" t="e">
        <f t="shared" ref="AA186:AA200" si="142">AI4-N4</f>
        <v>#DIV/0!</v>
      </c>
      <c r="AB186" t="str">
        <f t="shared" si="134"/>
        <v/>
      </c>
      <c r="AC186">
        <v>1</v>
      </c>
    </row>
    <row r="187" spans="23:29">
      <c r="W187" t="e">
        <f t="shared" ref="W187:W200" si="143">N5*N21</f>
        <v>#DIV/0!</v>
      </c>
      <c r="X187" t="e">
        <f t="shared" si="135"/>
        <v>#N/A</v>
      </c>
      <c r="Y187" t="e">
        <f t="shared" ref="Y187:Y200" si="144">AZ21</f>
        <v>#N/A</v>
      </c>
      <c r="AA187" t="e">
        <f t="shared" si="142"/>
        <v>#DIV/0!</v>
      </c>
      <c r="AB187" t="str">
        <f t="shared" si="134"/>
        <v/>
      </c>
      <c r="AC187">
        <v>1</v>
      </c>
    </row>
    <row r="188" spans="23:29">
      <c r="W188" t="e">
        <f t="shared" si="143"/>
        <v>#DIV/0!</v>
      </c>
      <c r="X188" t="e">
        <f t="shared" si="135"/>
        <v>#N/A</v>
      </c>
      <c r="Y188" t="e">
        <f t="shared" si="144"/>
        <v>#N/A</v>
      </c>
      <c r="AA188" t="e">
        <f t="shared" si="142"/>
        <v>#DIV/0!</v>
      </c>
      <c r="AB188" t="str">
        <f t="shared" si="134"/>
        <v/>
      </c>
      <c r="AC188">
        <v>1</v>
      </c>
    </row>
    <row r="189" spans="23:29">
      <c r="W189" t="e">
        <f t="shared" si="143"/>
        <v>#DIV/0!</v>
      </c>
      <c r="X189" t="e">
        <f t="shared" si="135"/>
        <v>#N/A</v>
      </c>
      <c r="Y189" t="e">
        <f t="shared" si="144"/>
        <v>#N/A</v>
      </c>
      <c r="AA189" t="e">
        <f t="shared" si="142"/>
        <v>#DIV/0!</v>
      </c>
      <c r="AB189" t="str">
        <f t="shared" si="134"/>
        <v/>
      </c>
      <c r="AC189">
        <v>1</v>
      </c>
    </row>
    <row r="190" spans="23:29">
      <c r="W190" t="e">
        <f t="shared" si="143"/>
        <v>#DIV/0!</v>
      </c>
      <c r="X190" t="e">
        <f t="shared" si="135"/>
        <v>#N/A</v>
      </c>
      <c r="Y190" t="e">
        <f t="shared" si="144"/>
        <v>#N/A</v>
      </c>
      <c r="AA190" t="e">
        <f t="shared" si="142"/>
        <v>#DIV/0!</v>
      </c>
      <c r="AB190" t="str">
        <f t="shared" si="134"/>
        <v/>
      </c>
      <c r="AC190">
        <v>1</v>
      </c>
    </row>
    <row r="191" spans="23:29">
      <c r="W191" t="e">
        <f t="shared" si="143"/>
        <v>#DIV/0!</v>
      </c>
      <c r="X191" t="e">
        <f t="shared" si="135"/>
        <v>#N/A</v>
      </c>
      <c r="Y191" t="e">
        <f t="shared" si="144"/>
        <v>#N/A</v>
      </c>
      <c r="AA191" t="e">
        <f t="shared" si="142"/>
        <v>#DIV/0!</v>
      </c>
      <c r="AB191" t="str">
        <f t="shared" si="134"/>
        <v/>
      </c>
      <c r="AC191">
        <v>1</v>
      </c>
    </row>
    <row r="192" spans="23:29">
      <c r="W192" t="e">
        <f t="shared" si="143"/>
        <v>#DIV/0!</v>
      </c>
      <c r="X192" t="e">
        <f t="shared" si="135"/>
        <v>#N/A</v>
      </c>
      <c r="Y192" t="e">
        <f t="shared" si="144"/>
        <v>#N/A</v>
      </c>
      <c r="AA192" t="e">
        <f t="shared" si="142"/>
        <v>#DIV/0!</v>
      </c>
      <c r="AB192" t="str">
        <f t="shared" si="134"/>
        <v/>
      </c>
      <c r="AC192">
        <v>1</v>
      </c>
    </row>
    <row r="193" spans="23:29">
      <c r="W193" t="e">
        <f t="shared" si="143"/>
        <v>#DIV/0!</v>
      </c>
      <c r="X193" t="e">
        <f t="shared" si="135"/>
        <v>#N/A</v>
      </c>
      <c r="Y193" t="e">
        <f t="shared" si="144"/>
        <v>#N/A</v>
      </c>
      <c r="AA193" t="e">
        <f t="shared" si="142"/>
        <v>#DIV/0!</v>
      </c>
      <c r="AB193" t="str">
        <f t="shared" si="134"/>
        <v/>
      </c>
      <c r="AC193">
        <v>1</v>
      </c>
    </row>
    <row r="194" spans="23:29">
      <c r="W194" t="e">
        <f t="shared" si="143"/>
        <v>#DIV/0!</v>
      </c>
      <c r="X194" t="e">
        <f t="shared" si="135"/>
        <v>#N/A</v>
      </c>
      <c r="Y194" t="e">
        <f t="shared" si="144"/>
        <v>#N/A</v>
      </c>
      <c r="AA194" t="e">
        <f t="shared" si="142"/>
        <v>#DIV/0!</v>
      </c>
      <c r="AB194" t="str">
        <f t="shared" si="134"/>
        <v/>
      </c>
      <c r="AC194">
        <v>1</v>
      </c>
    </row>
    <row r="195" spans="23:29">
      <c r="W195" t="e">
        <f t="shared" si="143"/>
        <v>#DIV/0!</v>
      </c>
      <c r="X195" t="e">
        <f t="shared" si="135"/>
        <v>#N/A</v>
      </c>
      <c r="Y195" t="e">
        <f t="shared" si="144"/>
        <v>#N/A</v>
      </c>
      <c r="AA195" t="e">
        <f t="shared" si="142"/>
        <v>#DIV/0!</v>
      </c>
      <c r="AB195" t="str">
        <f t="shared" si="134"/>
        <v/>
      </c>
      <c r="AC195">
        <v>1</v>
      </c>
    </row>
    <row r="196" spans="23:29">
      <c r="W196" t="e">
        <f t="shared" si="143"/>
        <v>#DIV/0!</v>
      </c>
      <c r="X196" t="e">
        <f t="shared" si="135"/>
        <v>#N/A</v>
      </c>
      <c r="Y196" t="e">
        <f t="shared" si="144"/>
        <v>#N/A</v>
      </c>
      <c r="AA196" t="e">
        <f t="shared" si="142"/>
        <v>#DIV/0!</v>
      </c>
      <c r="AB196" t="str">
        <f t="shared" si="134"/>
        <v/>
      </c>
      <c r="AC196">
        <v>1</v>
      </c>
    </row>
    <row r="197" spans="23:29">
      <c r="W197" t="e">
        <f t="shared" si="143"/>
        <v>#DIV/0!</v>
      </c>
      <c r="X197" t="e">
        <f t="shared" si="135"/>
        <v>#N/A</v>
      </c>
      <c r="Y197" t="e">
        <f t="shared" si="144"/>
        <v>#N/A</v>
      </c>
      <c r="AA197" t="e">
        <f t="shared" si="142"/>
        <v>#DIV/0!</v>
      </c>
      <c r="AB197" t="str">
        <f t="shared" si="134"/>
        <v/>
      </c>
      <c r="AC197">
        <v>1</v>
      </c>
    </row>
    <row r="198" spans="23:29">
      <c r="W198" t="e">
        <f t="shared" si="143"/>
        <v>#DIV/0!</v>
      </c>
      <c r="X198" t="e">
        <f t="shared" si="135"/>
        <v>#N/A</v>
      </c>
      <c r="Y198" t="e">
        <f t="shared" si="144"/>
        <v>#N/A</v>
      </c>
      <c r="AA198" t="e">
        <f t="shared" si="142"/>
        <v>#DIV/0!</v>
      </c>
      <c r="AB198" t="str">
        <f t="shared" si="134"/>
        <v/>
      </c>
      <c r="AC198">
        <v>1</v>
      </c>
    </row>
    <row r="199" spans="23:29">
      <c r="W199" t="e">
        <f t="shared" si="143"/>
        <v>#DIV/0!</v>
      </c>
      <c r="X199" t="e">
        <f t="shared" si="135"/>
        <v>#N/A</v>
      </c>
      <c r="Y199" t="e">
        <f t="shared" si="144"/>
        <v>#N/A</v>
      </c>
      <c r="AA199" t="e">
        <f t="shared" si="142"/>
        <v>#DIV/0!</v>
      </c>
      <c r="AB199" t="str">
        <f t="shared" si="134"/>
        <v/>
      </c>
      <c r="AC199">
        <v>1</v>
      </c>
    </row>
    <row r="200" spans="23:29">
      <c r="W200" t="e">
        <f t="shared" si="143"/>
        <v>#DIV/0!</v>
      </c>
      <c r="X200" t="e">
        <f t="shared" si="135"/>
        <v>#N/A</v>
      </c>
      <c r="Y200" t="e">
        <f t="shared" si="144"/>
        <v>#N/A</v>
      </c>
      <c r="AA200" t="e">
        <f t="shared" si="142"/>
        <v>#DIV/0!</v>
      </c>
      <c r="AB200" t="str">
        <f t="shared" si="134"/>
        <v/>
      </c>
      <c r="AC200">
        <v>1</v>
      </c>
    </row>
    <row r="201" spans="23:29">
      <c r="W201" t="e">
        <f>O4*O20</f>
        <v>#DIV/0!</v>
      </c>
      <c r="X201" t="e">
        <f t="shared" si="135"/>
        <v>#N/A</v>
      </c>
      <c r="Y201" t="e">
        <f>BA20</f>
        <v>#N/A</v>
      </c>
      <c r="AA201" t="e">
        <f t="shared" ref="AA201:AA215" si="145">AJ4-O4</f>
        <v>#DIV/0!</v>
      </c>
      <c r="AB201" t="str">
        <f t="shared" si="134"/>
        <v/>
      </c>
      <c r="AC201">
        <v>1</v>
      </c>
    </row>
    <row r="202" spans="23:29">
      <c r="W202" t="e">
        <f t="shared" ref="W202:W215" si="146">O5*O21</f>
        <v>#DIV/0!</v>
      </c>
      <c r="X202" t="e">
        <f t="shared" si="135"/>
        <v>#N/A</v>
      </c>
      <c r="Y202" t="e">
        <f t="shared" ref="Y202:Y215" si="147">BA21</f>
        <v>#N/A</v>
      </c>
      <c r="AA202" t="e">
        <f t="shared" si="145"/>
        <v>#DIV/0!</v>
      </c>
      <c r="AB202" t="str">
        <f t="shared" si="134"/>
        <v/>
      </c>
      <c r="AC202">
        <v>1</v>
      </c>
    </row>
    <row r="203" spans="23:29">
      <c r="W203" t="e">
        <f t="shared" si="146"/>
        <v>#DIV/0!</v>
      </c>
      <c r="X203" t="e">
        <f t="shared" si="135"/>
        <v>#N/A</v>
      </c>
      <c r="Y203" t="e">
        <f t="shared" si="147"/>
        <v>#N/A</v>
      </c>
      <c r="AA203" t="e">
        <f t="shared" si="145"/>
        <v>#DIV/0!</v>
      </c>
      <c r="AB203" t="str">
        <f t="shared" si="134"/>
        <v/>
      </c>
      <c r="AC203">
        <v>1</v>
      </c>
    </row>
    <row r="204" spans="23:29">
      <c r="W204" t="e">
        <f t="shared" si="146"/>
        <v>#DIV/0!</v>
      </c>
      <c r="X204" t="e">
        <f t="shared" si="135"/>
        <v>#N/A</v>
      </c>
      <c r="Y204" t="e">
        <f t="shared" si="147"/>
        <v>#N/A</v>
      </c>
      <c r="AA204" t="e">
        <f t="shared" si="145"/>
        <v>#DIV/0!</v>
      </c>
      <c r="AB204" t="str">
        <f t="shared" si="134"/>
        <v/>
      </c>
      <c r="AC204">
        <v>1</v>
      </c>
    </row>
    <row r="205" spans="23:29">
      <c r="W205" t="e">
        <f t="shared" si="146"/>
        <v>#DIV/0!</v>
      </c>
      <c r="X205" t="e">
        <f t="shared" si="135"/>
        <v>#N/A</v>
      </c>
      <c r="Y205" t="e">
        <f t="shared" si="147"/>
        <v>#N/A</v>
      </c>
      <c r="AA205" t="e">
        <f t="shared" si="145"/>
        <v>#DIV/0!</v>
      </c>
      <c r="AB205" t="str">
        <f t="shared" si="134"/>
        <v/>
      </c>
      <c r="AC205">
        <v>1</v>
      </c>
    </row>
    <row r="206" spans="23:29">
      <c r="W206" t="e">
        <f t="shared" si="146"/>
        <v>#DIV/0!</v>
      </c>
      <c r="X206" t="e">
        <f t="shared" si="135"/>
        <v>#N/A</v>
      </c>
      <c r="Y206" t="e">
        <f t="shared" si="147"/>
        <v>#N/A</v>
      </c>
      <c r="AA206" t="e">
        <f t="shared" si="145"/>
        <v>#DIV/0!</v>
      </c>
      <c r="AB206" t="str">
        <f t="shared" si="134"/>
        <v/>
      </c>
      <c r="AC206">
        <v>1</v>
      </c>
    </row>
    <row r="207" spans="23:29">
      <c r="W207" t="e">
        <f t="shared" si="146"/>
        <v>#DIV/0!</v>
      </c>
      <c r="X207" t="e">
        <f t="shared" si="135"/>
        <v>#N/A</v>
      </c>
      <c r="Y207" t="e">
        <f t="shared" si="147"/>
        <v>#N/A</v>
      </c>
      <c r="AA207" t="e">
        <f t="shared" si="145"/>
        <v>#DIV/0!</v>
      </c>
      <c r="AB207" t="str">
        <f t="shared" si="134"/>
        <v/>
      </c>
      <c r="AC207">
        <v>1</v>
      </c>
    </row>
    <row r="208" spans="23:29">
      <c r="W208" t="e">
        <f t="shared" si="146"/>
        <v>#DIV/0!</v>
      </c>
      <c r="X208" t="e">
        <f t="shared" si="135"/>
        <v>#N/A</v>
      </c>
      <c r="Y208" t="e">
        <f t="shared" si="147"/>
        <v>#N/A</v>
      </c>
      <c r="AA208" t="e">
        <f t="shared" si="145"/>
        <v>#DIV/0!</v>
      </c>
      <c r="AB208" t="str">
        <f t="shared" si="134"/>
        <v/>
      </c>
      <c r="AC208">
        <v>1</v>
      </c>
    </row>
    <row r="209" spans="23:29">
      <c r="W209" t="e">
        <f t="shared" si="146"/>
        <v>#DIV/0!</v>
      </c>
      <c r="X209" t="e">
        <f t="shared" si="135"/>
        <v>#N/A</v>
      </c>
      <c r="Y209" t="e">
        <f t="shared" si="147"/>
        <v>#N/A</v>
      </c>
      <c r="AA209" t="e">
        <f t="shared" si="145"/>
        <v>#DIV/0!</v>
      </c>
      <c r="AB209" t="str">
        <f t="shared" si="134"/>
        <v/>
      </c>
      <c r="AC209">
        <v>1</v>
      </c>
    </row>
    <row r="210" spans="23:29">
      <c r="W210" t="e">
        <f t="shared" si="146"/>
        <v>#DIV/0!</v>
      </c>
      <c r="X210" t="e">
        <f t="shared" si="135"/>
        <v>#N/A</v>
      </c>
      <c r="Y210" t="e">
        <f t="shared" si="147"/>
        <v>#N/A</v>
      </c>
      <c r="AA210" t="e">
        <f t="shared" si="145"/>
        <v>#DIV/0!</v>
      </c>
      <c r="AB210" t="str">
        <f t="shared" si="134"/>
        <v/>
      </c>
      <c r="AC210">
        <v>1</v>
      </c>
    </row>
    <row r="211" spans="23:29">
      <c r="W211" t="e">
        <f t="shared" si="146"/>
        <v>#DIV/0!</v>
      </c>
      <c r="X211" t="e">
        <f t="shared" si="135"/>
        <v>#N/A</v>
      </c>
      <c r="Y211" t="e">
        <f t="shared" si="147"/>
        <v>#N/A</v>
      </c>
      <c r="AA211" t="e">
        <f t="shared" si="145"/>
        <v>#DIV/0!</v>
      </c>
      <c r="AB211" t="str">
        <f t="shared" si="134"/>
        <v/>
      </c>
      <c r="AC211">
        <v>1</v>
      </c>
    </row>
    <row r="212" spans="23:29">
      <c r="W212" t="e">
        <f t="shared" si="146"/>
        <v>#DIV/0!</v>
      </c>
      <c r="X212" t="e">
        <f t="shared" si="135"/>
        <v>#N/A</v>
      </c>
      <c r="Y212" t="e">
        <f t="shared" si="147"/>
        <v>#N/A</v>
      </c>
      <c r="AA212" t="e">
        <f t="shared" si="145"/>
        <v>#DIV/0!</v>
      </c>
      <c r="AB212" t="str">
        <f t="shared" si="134"/>
        <v/>
      </c>
      <c r="AC212">
        <v>1</v>
      </c>
    </row>
    <row r="213" spans="23:29">
      <c r="W213" t="e">
        <f t="shared" si="146"/>
        <v>#DIV/0!</v>
      </c>
      <c r="X213" t="e">
        <f t="shared" si="135"/>
        <v>#N/A</v>
      </c>
      <c r="Y213" t="e">
        <f t="shared" si="147"/>
        <v>#N/A</v>
      </c>
      <c r="AA213" t="e">
        <f t="shared" si="145"/>
        <v>#DIV/0!</v>
      </c>
      <c r="AB213" t="str">
        <f t="shared" si="134"/>
        <v/>
      </c>
      <c r="AC213">
        <v>1</v>
      </c>
    </row>
    <row r="214" spans="23:29">
      <c r="W214" t="e">
        <f t="shared" si="146"/>
        <v>#DIV/0!</v>
      </c>
      <c r="X214" t="e">
        <f t="shared" si="135"/>
        <v>#N/A</v>
      </c>
      <c r="Y214" t="e">
        <f t="shared" si="147"/>
        <v>#N/A</v>
      </c>
      <c r="AA214" t="e">
        <f t="shared" si="145"/>
        <v>#DIV/0!</v>
      </c>
      <c r="AB214" t="str">
        <f t="shared" ref="AB214:AB260" si="148">IFERROR(AA214,"")</f>
        <v/>
      </c>
      <c r="AC214">
        <v>1</v>
      </c>
    </row>
    <row r="215" spans="23:29">
      <c r="W215" t="e">
        <f t="shared" si="146"/>
        <v>#DIV/0!</v>
      </c>
      <c r="X215" t="e">
        <f t="shared" si="135"/>
        <v>#N/A</v>
      </c>
      <c r="Y215" t="e">
        <f t="shared" si="147"/>
        <v>#N/A</v>
      </c>
      <c r="AA215" t="e">
        <f t="shared" si="145"/>
        <v>#DIV/0!</v>
      </c>
      <c r="AB215" t="str">
        <f t="shared" si="148"/>
        <v/>
      </c>
      <c r="AC215">
        <v>1</v>
      </c>
    </row>
    <row r="216" spans="23:29">
      <c r="W216" t="e">
        <f>P4*P20</f>
        <v>#DIV/0!</v>
      </c>
      <c r="X216" t="e">
        <f t="shared" si="135"/>
        <v>#N/A</v>
      </c>
      <c r="Y216" t="e">
        <f>BB20</f>
        <v>#N/A</v>
      </c>
      <c r="AA216" t="e">
        <f t="shared" ref="AA216:AA230" si="149">AK4-P4</f>
        <v>#DIV/0!</v>
      </c>
      <c r="AB216" t="str">
        <f t="shared" si="148"/>
        <v/>
      </c>
      <c r="AC216">
        <v>1</v>
      </c>
    </row>
    <row r="217" spans="23:29">
      <c r="W217" t="e">
        <f t="shared" ref="W217:W230" si="150">P5*P21</f>
        <v>#DIV/0!</v>
      </c>
      <c r="X217" t="e">
        <f t="shared" ref="X217:X260" si="151">IFERROR(W217, NA())</f>
        <v>#N/A</v>
      </c>
      <c r="Y217" t="e">
        <f t="shared" ref="Y217:Y230" si="152">BB21</f>
        <v>#N/A</v>
      </c>
      <c r="AA217" t="e">
        <f t="shared" si="149"/>
        <v>#DIV/0!</v>
      </c>
      <c r="AB217" t="str">
        <f t="shared" si="148"/>
        <v/>
      </c>
      <c r="AC217">
        <v>1</v>
      </c>
    </row>
    <row r="218" spans="23:29">
      <c r="W218" t="e">
        <f t="shared" si="150"/>
        <v>#DIV/0!</v>
      </c>
      <c r="X218" t="e">
        <f t="shared" si="151"/>
        <v>#N/A</v>
      </c>
      <c r="Y218" t="e">
        <f t="shared" si="152"/>
        <v>#N/A</v>
      </c>
      <c r="AA218" t="e">
        <f t="shared" si="149"/>
        <v>#DIV/0!</v>
      </c>
      <c r="AB218" t="str">
        <f t="shared" si="148"/>
        <v/>
      </c>
      <c r="AC218">
        <v>1</v>
      </c>
    </row>
    <row r="219" spans="23:29">
      <c r="W219" t="e">
        <f t="shared" si="150"/>
        <v>#DIV/0!</v>
      </c>
      <c r="X219" t="e">
        <f t="shared" si="151"/>
        <v>#N/A</v>
      </c>
      <c r="Y219" t="e">
        <f t="shared" si="152"/>
        <v>#N/A</v>
      </c>
      <c r="AA219" t="e">
        <f t="shared" si="149"/>
        <v>#DIV/0!</v>
      </c>
      <c r="AB219" t="str">
        <f t="shared" si="148"/>
        <v/>
      </c>
      <c r="AC219">
        <v>1</v>
      </c>
    </row>
    <row r="220" spans="23:29">
      <c r="W220" t="e">
        <f t="shared" si="150"/>
        <v>#DIV/0!</v>
      </c>
      <c r="X220" t="e">
        <f t="shared" si="151"/>
        <v>#N/A</v>
      </c>
      <c r="Y220" t="e">
        <f t="shared" si="152"/>
        <v>#N/A</v>
      </c>
      <c r="AA220" t="e">
        <f t="shared" si="149"/>
        <v>#DIV/0!</v>
      </c>
      <c r="AB220" t="str">
        <f t="shared" si="148"/>
        <v/>
      </c>
      <c r="AC220">
        <v>1</v>
      </c>
    </row>
    <row r="221" spans="23:29">
      <c r="W221" t="e">
        <f t="shared" si="150"/>
        <v>#DIV/0!</v>
      </c>
      <c r="X221" t="e">
        <f t="shared" si="151"/>
        <v>#N/A</v>
      </c>
      <c r="Y221" t="e">
        <f t="shared" si="152"/>
        <v>#N/A</v>
      </c>
      <c r="AA221" t="e">
        <f t="shared" si="149"/>
        <v>#DIV/0!</v>
      </c>
      <c r="AB221" t="str">
        <f t="shared" si="148"/>
        <v/>
      </c>
      <c r="AC221">
        <v>1</v>
      </c>
    </row>
    <row r="222" spans="23:29">
      <c r="W222" t="e">
        <f t="shared" si="150"/>
        <v>#DIV/0!</v>
      </c>
      <c r="X222" t="e">
        <f t="shared" si="151"/>
        <v>#N/A</v>
      </c>
      <c r="Y222" t="e">
        <f t="shared" si="152"/>
        <v>#N/A</v>
      </c>
      <c r="AA222" t="e">
        <f t="shared" si="149"/>
        <v>#DIV/0!</v>
      </c>
      <c r="AB222" t="str">
        <f t="shared" si="148"/>
        <v/>
      </c>
      <c r="AC222">
        <v>1</v>
      </c>
    </row>
    <row r="223" spans="23:29">
      <c r="W223" t="e">
        <f t="shared" si="150"/>
        <v>#DIV/0!</v>
      </c>
      <c r="X223" t="e">
        <f t="shared" si="151"/>
        <v>#N/A</v>
      </c>
      <c r="Y223" t="e">
        <f t="shared" si="152"/>
        <v>#N/A</v>
      </c>
      <c r="AA223" t="e">
        <f t="shared" si="149"/>
        <v>#DIV/0!</v>
      </c>
      <c r="AB223" t="str">
        <f t="shared" si="148"/>
        <v/>
      </c>
      <c r="AC223">
        <v>1</v>
      </c>
    </row>
    <row r="224" spans="23:29">
      <c r="W224" t="e">
        <f t="shared" si="150"/>
        <v>#DIV/0!</v>
      </c>
      <c r="X224" t="e">
        <f t="shared" si="151"/>
        <v>#N/A</v>
      </c>
      <c r="Y224" t="e">
        <f t="shared" si="152"/>
        <v>#N/A</v>
      </c>
      <c r="AA224" t="e">
        <f t="shared" si="149"/>
        <v>#DIV/0!</v>
      </c>
      <c r="AB224" t="str">
        <f t="shared" si="148"/>
        <v/>
      </c>
      <c r="AC224">
        <v>1</v>
      </c>
    </row>
    <row r="225" spans="23:29">
      <c r="W225" t="e">
        <f t="shared" si="150"/>
        <v>#DIV/0!</v>
      </c>
      <c r="X225" t="e">
        <f t="shared" si="151"/>
        <v>#N/A</v>
      </c>
      <c r="Y225" t="e">
        <f t="shared" si="152"/>
        <v>#N/A</v>
      </c>
      <c r="AA225" t="e">
        <f t="shared" si="149"/>
        <v>#DIV/0!</v>
      </c>
      <c r="AB225" t="str">
        <f t="shared" si="148"/>
        <v/>
      </c>
      <c r="AC225">
        <v>1</v>
      </c>
    </row>
    <row r="226" spans="23:29">
      <c r="W226" t="e">
        <f t="shared" si="150"/>
        <v>#DIV/0!</v>
      </c>
      <c r="X226" t="e">
        <f t="shared" si="151"/>
        <v>#N/A</v>
      </c>
      <c r="Y226" t="e">
        <f t="shared" si="152"/>
        <v>#N/A</v>
      </c>
      <c r="AA226" t="e">
        <f t="shared" si="149"/>
        <v>#DIV/0!</v>
      </c>
      <c r="AB226" t="str">
        <f t="shared" si="148"/>
        <v/>
      </c>
      <c r="AC226">
        <v>1</v>
      </c>
    </row>
    <row r="227" spans="23:29">
      <c r="W227" t="e">
        <f t="shared" si="150"/>
        <v>#DIV/0!</v>
      </c>
      <c r="X227" t="e">
        <f t="shared" si="151"/>
        <v>#N/A</v>
      </c>
      <c r="Y227" t="e">
        <f t="shared" si="152"/>
        <v>#N/A</v>
      </c>
      <c r="AA227" t="e">
        <f t="shared" si="149"/>
        <v>#DIV/0!</v>
      </c>
      <c r="AB227" t="str">
        <f t="shared" si="148"/>
        <v/>
      </c>
      <c r="AC227">
        <v>1</v>
      </c>
    </row>
    <row r="228" spans="23:29">
      <c r="W228" t="e">
        <f t="shared" si="150"/>
        <v>#DIV/0!</v>
      </c>
      <c r="X228" t="e">
        <f t="shared" si="151"/>
        <v>#N/A</v>
      </c>
      <c r="Y228" t="e">
        <f t="shared" si="152"/>
        <v>#N/A</v>
      </c>
      <c r="AA228" t="e">
        <f t="shared" si="149"/>
        <v>#DIV/0!</v>
      </c>
      <c r="AB228" t="str">
        <f t="shared" si="148"/>
        <v/>
      </c>
      <c r="AC228">
        <v>1</v>
      </c>
    </row>
    <row r="229" spans="23:29">
      <c r="W229" t="e">
        <f t="shared" si="150"/>
        <v>#DIV/0!</v>
      </c>
      <c r="X229" t="e">
        <f t="shared" si="151"/>
        <v>#N/A</v>
      </c>
      <c r="Y229" t="e">
        <f>BB33</f>
        <v>#N/A</v>
      </c>
      <c r="AA229" t="e">
        <f t="shared" si="149"/>
        <v>#DIV/0!</v>
      </c>
      <c r="AB229" t="str">
        <f t="shared" si="148"/>
        <v/>
      </c>
      <c r="AC229">
        <v>1</v>
      </c>
    </row>
    <row r="230" spans="23:29">
      <c r="W230" t="e">
        <f t="shared" si="150"/>
        <v>#DIV/0!</v>
      </c>
      <c r="X230" t="e">
        <f t="shared" si="151"/>
        <v>#N/A</v>
      </c>
      <c r="Y230" t="e">
        <f t="shared" si="152"/>
        <v>#N/A</v>
      </c>
      <c r="AA230" t="e">
        <f t="shared" si="149"/>
        <v>#DIV/0!</v>
      </c>
      <c r="AB230" t="str">
        <f t="shared" si="148"/>
        <v/>
      </c>
      <c r="AC230">
        <v>1</v>
      </c>
    </row>
    <row r="231" spans="23:29">
      <c r="W231" t="e">
        <f>Q4*Q20</f>
        <v>#DIV/0!</v>
      </c>
      <c r="X231" t="e">
        <f t="shared" si="151"/>
        <v>#N/A</v>
      </c>
      <c r="Y231" t="e">
        <f>BC20</f>
        <v>#N/A</v>
      </c>
      <c r="AA231" t="e">
        <f t="shared" ref="AA231:AA245" si="153">AL4-Q4</f>
        <v>#DIV/0!</v>
      </c>
      <c r="AB231" t="str">
        <f t="shared" si="148"/>
        <v/>
      </c>
      <c r="AC231">
        <v>1</v>
      </c>
    </row>
    <row r="232" spans="23:29">
      <c r="W232" t="e">
        <f t="shared" ref="W232:W245" si="154">Q5*Q21</f>
        <v>#DIV/0!</v>
      </c>
      <c r="X232" t="e">
        <f t="shared" si="151"/>
        <v>#N/A</v>
      </c>
      <c r="Y232" t="e">
        <f t="shared" ref="Y232:Y245" si="155">BC21</f>
        <v>#N/A</v>
      </c>
      <c r="AA232" t="e">
        <f t="shared" si="153"/>
        <v>#DIV/0!</v>
      </c>
      <c r="AB232" t="str">
        <f t="shared" si="148"/>
        <v/>
      </c>
      <c r="AC232">
        <v>1</v>
      </c>
    </row>
    <row r="233" spans="23:29">
      <c r="W233" t="e">
        <f t="shared" si="154"/>
        <v>#DIV/0!</v>
      </c>
      <c r="X233" t="e">
        <f t="shared" si="151"/>
        <v>#N/A</v>
      </c>
      <c r="Y233" t="e">
        <f t="shared" si="155"/>
        <v>#N/A</v>
      </c>
      <c r="AA233" t="e">
        <f t="shared" si="153"/>
        <v>#DIV/0!</v>
      </c>
      <c r="AB233" t="str">
        <f t="shared" si="148"/>
        <v/>
      </c>
      <c r="AC233">
        <v>1</v>
      </c>
    </row>
    <row r="234" spans="23:29">
      <c r="W234" t="e">
        <f t="shared" si="154"/>
        <v>#DIV/0!</v>
      </c>
      <c r="X234" t="e">
        <f t="shared" si="151"/>
        <v>#N/A</v>
      </c>
      <c r="Y234" t="e">
        <f t="shared" si="155"/>
        <v>#N/A</v>
      </c>
      <c r="AA234" t="e">
        <f t="shared" si="153"/>
        <v>#DIV/0!</v>
      </c>
      <c r="AB234" t="str">
        <f t="shared" si="148"/>
        <v/>
      </c>
      <c r="AC234">
        <v>1</v>
      </c>
    </row>
    <row r="235" spans="23:29">
      <c r="W235" t="e">
        <f t="shared" si="154"/>
        <v>#DIV/0!</v>
      </c>
      <c r="X235" t="e">
        <f t="shared" si="151"/>
        <v>#N/A</v>
      </c>
      <c r="Y235" t="e">
        <f t="shared" si="155"/>
        <v>#N/A</v>
      </c>
      <c r="AA235" t="e">
        <f t="shared" si="153"/>
        <v>#DIV/0!</v>
      </c>
      <c r="AB235" t="str">
        <f t="shared" si="148"/>
        <v/>
      </c>
      <c r="AC235">
        <v>1</v>
      </c>
    </row>
    <row r="236" spans="23:29">
      <c r="W236" t="e">
        <f t="shared" si="154"/>
        <v>#DIV/0!</v>
      </c>
      <c r="X236" t="e">
        <f t="shared" si="151"/>
        <v>#N/A</v>
      </c>
      <c r="Y236" t="e">
        <f t="shared" si="155"/>
        <v>#N/A</v>
      </c>
      <c r="AA236" t="e">
        <f t="shared" si="153"/>
        <v>#DIV/0!</v>
      </c>
      <c r="AB236" t="str">
        <f t="shared" si="148"/>
        <v/>
      </c>
      <c r="AC236">
        <v>1</v>
      </c>
    </row>
    <row r="237" spans="23:29">
      <c r="W237" t="e">
        <f t="shared" si="154"/>
        <v>#DIV/0!</v>
      </c>
      <c r="X237" t="e">
        <f t="shared" si="151"/>
        <v>#N/A</v>
      </c>
      <c r="Y237" t="e">
        <f t="shared" si="155"/>
        <v>#N/A</v>
      </c>
      <c r="AA237" t="e">
        <f t="shared" si="153"/>
        <v>#DIV/0!</v>
      </c>
      <c r="AB237" t="str">
        <f t="shared" si="148"/>
        <v/>
      </c>
      <c r="AC237">
        <v>1</v>
      </c>
    </row>
    <row r="238" spans="23:29">
      <c r="W238" t="e">
        <f t="shared" si="154"/>
        <v>#DIV/0!</v>
      </c>
      <c r="X238" t="e">
        <f t="shared" si="151"/>
        <v>#N/A</v>
      </c>
      <c r="Y238" t="e">
        <f t="shared" si="155"/>
        <v>#N/A</v>
      </c>
      <c r="AA238" t="e">
        <f t="shared" si="153"/>
        <v>#DIV/0!</v>
      </c>
      <c r="AB238" t="str">
        <f t="shared" si="148"/>
        <v/>
      </c>
      <c r="AC238">
        <v>1</v>
      </c>
    </row>
    <row r="239" spans="23:29">
      <c r="W239" t="e">
        <f t="shared" si="154"/>
        <v>#DIV/0!</v>
      </c>
      <c r="X239" t="e">
        <f t="shared" si="151"/>
        <v>#N/A</v>
      </c>
      <c r="Y239" t="e">
        <f t="shared" si="155"/>
        <v>#N/A</v>
      </c>
      <c r="AA239" t="e">
        <f t="shared" si="153"/>
        <v>#DIV/0!</v>
      </c>
      <c r="AB239" t="str">
        <f t="shared" si="148"/>
        <v/>
      </c>
      <c r="AC239">
        <v>1</v>
      </c>
    </row>
    <row r="240" spans="23:29">
      <c r="W240" t="e">
        <f t="shared" si="154"/>
        <v>#DIV/0!</v>
      </c>
      <c r="X240" t="e">
        <f t="shared" si="151"/>
        <v>#N/A</v>
      </c>
      <c r="Y240" t="e">
        <f t="shared" si="155"/>
        <v>#N/A</v>
      </c>
      <c r="AA240" t="e">
        <f t="shared" si="153"/>
        <v>#DIV/0!</v>
      </c>
      <c r="AB240" t="str">
        <f t="shared" si="148"/>
        <v/>
      </c>
      <c r="AC240">
        <v>1</v>
      </c>
    </row>
    <row r="241" spans="23:29">
      <c r="W241" t="e">
        <f t="shared" si="154"/>
        <v>#DIV/0!</v>
      </c>
      <c r="X241" t="e">
        <f t="shared" si="151"/>
        <v>#N/A</v>
      </c>
      <c r="Y241" t="e">
        <f t="shared" si="155"/>
        <v>#N/A</v>
      </c>
      <c r="AA241" t="e">
        <f t="shared" si="153"/>
        <v>#DIV/0!</v>
      </c>
      <c r="AB241" t="str">
        <f t="shared" si="148"/>
        <v/>
      </c>
      <c r="AC241">
        <v>1</v>
      </c>
    </row>
    <row r="242" spans="23:29">
      <c r="W242" t="e">
        <f t="shared" si="154"/>
        <v>#DIV/0!</v>
      </c>
      <c r="X242" t="e">
        <f t="shared" si="151"/>
        <v>#N/A</v>
      </c>
      <c r="Y242" t="e">
        <f t="shared" si="155"/>
        <v>#N/A</v>
      </c>
      <c r="AA242" t="e">
        <f t="shared" si="153"/>
        <v>#DIV/0!</v>
      </c>
      <c r="AB242" t="str">
        <f t="shared" si="148"/>
        <v/>
      </c>
      <c r="AC242">
        <v>1</v>
      </c>
    </row>
    <row r="243" spans="23:29">
      <c r="W243" t="e">
        <f t="shared" si="154"/>
        <v>#DIV/0!</v>
      </c>
      <c r="X243" t="e">
        <f t="shared" si="151"/>
        <v>#N/A</v>
      </c>
      <c r="Y243" t="e">
        <f t="shared" si="155"/>
        <v>#N/A</v>
      </c>
      <c r="AA243" t="e">
        <f t="shared" si="153"/>
        <v>#DIV/0!</v>
      </c>
      <c r="AB243" t="str">
        <f t="shared" si="148"/>
        <v/>
      </c>
      <c r="AC243">
        <v>1</v>
      </c>
    </row>
    <row r="244" spans="23:29">
      <c r="W244" t="e">
        <f t="shared" si="154"/>
        <v>#DIV/0!</v>
      </c>
      <c r="X244" t="e">
        <f t="shared" si="151"/>
        <v>#N/A</v>
      </c>
      <c r="Y244" t="e">
        <f t="shared" si="155"/>
        <v>#N/A</v>
      </c>
      <c r="AA244" t="e">
        <f t="shared" si="153"/>
        <v>#DIV/0!</v>
      </c>
      <c r="AB244" t="str">
        <f t="shared" si="148"/>
        <v/>
      </c>
      <c r="AC244">
        <v>1</v>
      </c>
    </row>
    <row r="245" spans="23:29">
      <c r="W245" t="e">
        <f t="shared" si="154"/>
        <v>#DIV/0!</v>
      </c>
      <c r="X245" t="e">
        <f t="shared" si="151"/>
        <v>#N/A</v>
      </c>
      <c r="Y245" t="e">
        <f t="shared" si="155"/>
        <v>#N/A</v>
      </c>
      <c r="AA245" t="e">
        <f t="shared" si="153"/>
        <v>#DIV/0!</v>
      </c>
      <c r="AB245" t="str">
        <f t="shared" si="148"/>
        <v/>
      </c>
      <c r="AC245">
        <v>1</v>
      </c>
    </row>
    <row r="246" spans="23:29">
      <c r="W246" t="e">
        <f>R4*R20</f>
        <v>#DIV/0!</v>
      </c>
      <c r="X246" t="e">
        <f t="shared" si="151"/>
        <v>#N/A</v>
      </c>
      <c r="Y246" t="e">
        <f>BD20</f>
        <v>#N/A</v>
      </c>
      <c r="AA246" t="e">
        <f t="shared" ref="AA246:AA260" si="156">AM4-R4</f>
        <v>#DIV/0!</v>
      </c>
      <c r="AB246" t="str">
        <f t="shared" si="148"/>
        <v/>
      </c>
      <c r="AC246">
        <v>1</v>
      </c>
    </row>
    <row r="247" spans="23:29">
      <c r="W247" t="e">
        <f t="shared" ref="W247:W260" si="157">R5*R21</f>
        <v>#DIV/0!</v>
      </c>
      <c r="X247" t="e">
        <f t="shared" si="151"/>
        <v>#N/A</v>
      </c>
      <c r="Y247" t="e">
        <f t="shared" ref="Y247:Y260" si="158">BD21</f>
        <v>#N/A</v>
      </c>
      <c r="AA247" t="e">
        <f t="shared" si="156"/>
        <v>#DIV/0!</v>
      </c>
      <c r="AB247" t="str">
        <f t="shared" si="148"/>
        <v/>
      </c>
      <c r="AC247">
        <v>1</v>
      </c>
    </row>
    <row r="248" spans="23:29">
      <c r="W248" t="e">
        <f t="shared" si="157"/>
        <v>#DIV/0!</v>
      </c>
      <c r="X248" t="e">
        <f t="shared" si="151"/>
        <v>#N/A</v>
      </c>
      <c r="Y248" t="e">
        <f t="shared" si="158"/>
        <v>#N/A</v>
      </c>
      <c r="AA248" t="e">
        <f t="shared" si="156"/>
        <v>#DIV/0!</v>
      </c>
      <c r="AB248" t="str">
        <f t="shared" si="148"/>
        <v/>
      </c>
      <c r="AC248">
        <v>1</v>
      </c>
    </row>
    <row r="249" spans="23:29">
      <c r="W249" t="e">
        <f t="shared" si="157"/>
        <v>#DIV/0!</v>
      </c>
      <c r="X249" t="e">
        <f t="shared" si="151"/>
        <v>#N/A</v>
      </c>
      <c r="Y249" t="e">
        <f t="shared" si="158"/>
        <v>#N/A</v>
      </c>
      <c r="AA249" t="e">
        <f t="shared" si="156"/>
        <v>#DIV/0!</v>
      </c>
      <c r="AB249" t="str">
        <f t="shared" si="148"/>
        <v/>
      </c>
      <c r="AC249">
        <v>1</v>
      </c>
    </row>
    <row r="250" spans="23:29">
      <c r="W250" t="e">
        <f t="shared" si="157"/>
        <v>#DIV/0!</v>
      </c>
      <c r="X250" t="e">
        <f t="shared" si="151"/>
        <v>#N/A</v>
      </c>
      <c r="Y250" t="e">
        <f t="shared" si="158"/>
        <v>#N/A</v>
      </c>
      <c r="AA250" t="e">
        <f t="shared" si="156"/>
        <v>#DIV/0!</v>
      </c>
      <c r="AB250" t="str">
        <f t="shared" si="148"/>
        <v/>
      </c>
      <c r="AC250">
        <v>1</v>
      </c>
    </row>
    <row r="251" spans="23:29">
      <c r="W251" t="e">
        <f t="shared" si="157"/>
        <v>#DIV/0!</v>
      </c>
      <c r="X251" t="e">
        <f t="shared" si="151"/>
        <v>#N/A</v>
      </c>
      <c r="Y251" t="e">
        <f t="shared" si="158"/>
        <v>#N/A</v>
      </c>
      <c r="AA251" t="e">
        <f t="shared" si="156"/>
        <v>#DIV/0!</v>
      </c>
      <c r="AB251" t="str">
        <f t="shared" si="148"/>
        <v/>
      </c>
      <c r="AC251">
        <v>1</v>
      </c>
    </row>
    <row r="252" spans="23:29">
      <c r="W252" t="e">
        <f t="shared" si="157"/>
        <v>#DIV/0!</v>
      </c>
      <c r="X252" t="e">
        <f t="shared" si="151"/>
        <v>#N/A</v>
      </c>
      <c r="Y252" t="e">
        <f t="shared" si="158"/>
        <v>#N/A</v>
      </c>
      <c r="AA252" t="e">
        <f t="shared" si="156"/>
        <v>#DIV/0!</v>
      </c>
      <c r="AB252" t="str">
        <f t="shared" si="148"/>
        <v/>
      </c>
      <c r="AC252">
        <v>1</v>
      </c>
    </row>
    <row r="253" spans="23:29">
      <c r="W253" t="e">
        <f t="shared" si="157"/>
        <v>#DIV/0!</v>
      </c>
      <c r="X253" t="e">
        <f t="shared" si="151"/>
        <v>#N/A</v>
      </c>
      <c r="Y253" t="e">
        <f t="shared" si="158"/>
        <v>#N/A</v>
      </c>
      <c r="AA253" t="e">
        <f t="shared" si="156"/>
        <v>#DIV/0!</v>
      </c>
      <c r="AB253" t="str">
        <f t="shared" si="148"/>
        <v/>
      </c>
      <c r="AC253">
        <v>1</v>
      </c>
    </row>
    <row r="254" spans="23:29">
      <c r="W254" t="e">
        <f t="shared" si="157"/>
        <v>#DIV/0!</v>
      </c>
      <c r="X254" t="e">
        <f t="shared" si="151"/>
        <v>#N/A</v>
      </c>
      <c r="Y254" t="e">
        <f t="shared" si="158"/>
        <v>#N/A</v>
      </c>
      <c r="AA254" t="e">
        <f t="shared" si="156"/>
        <v>#DIV/0!</v>
      </c>
      <c r="AB254" t="str">
        <f t="shared" si="148"/>
        <v/>
      </c>
      <c r="AC254">
        <v>1</v>
      </c>
    </row>
    <row r="255" spans="23:29">
      <c r="W255" t="e">
        <f t="shared" si="157"/>
        <v>#DIV/0!</v>
      </c>
      <c r="X255" t="e">
        <f t="shared" si="151"/>
        <v>#N/A</v>
      </c>
      <c r="Y255" t="e">
        <f t="shared" si="158"/>
        <v>#N/A</v>
      </c>
      <c r="AA255" t="e">
        <f t="shared" si="156"/>
        <v>#DIV/0!</v>
      </c>
      <c r="AB255" t="str">
        <f t="shared" si="148"/>
        <v/>
      </c>
      <c r="AC255">
        <v>1</v>
      </c>
    </row>
    <row r="256" spans="23:29">
      <c r="W256" t="e">
        <f t="shared" si="157"/>
        <v>#DIV/0!</v>
      </c>
      <c r="X256" t="e">
        <f t="shared" si="151"/>
        <v>#N/A</v>
      </c>
      <c r="Y256" t="e">
        <f t="shared" si="158"/>
        <v>#N/A</v>
      </c>
      <c r="AA256" t="e">
        <f t="shared" si="156"/>
        <v>#DIV/0!</v>
      </c>
      <c r="AB256" t="str">
        <f t="shared" si="148"/>
        <v/>
      </c>
      <c r="AC256">
        <v>1</v>
      </c>
    </row>
    <row r="257" spans="23:29">
      <c r="W257" t="e">
        <f t="shared" si="157"/>
        <v>#DIV/0!</v>
      </c>
      <c r="X257" t="e">
        <f t="shared" si="151"/>
        <v>#N/A</v>
      </c>
      <c r="Y257" t="e">
        <f t="shared" si="158"/>
        <v>#N/A</v>
      </c>
      <c r="AA257" t="e">
        <f t="shared" si="156"/>
        <v>#DIV/0!</v>
      </c>
      <c r="AB257" t="str">
        <f t="shared" si="148"/>
        <v/>
      </c>
      <c r="AC257">
        <v>1</v>
      </c>
    </row>
    <row r="258" spans="23:29">
      <c r="W258" t="e">
        <f t="shared" si="157"/>
        <v>#DIV/0!</v>
      </c>
      <c r="X258" t="e">
        <f t="shared" si="151"/>
        <v>#N/A</v>
      </c>
      <c r="Y258" t="e">
        <f t="shared" si="158"/>
        <v>#N/A</v>
      </c>
      <c r="AA258" t="e">
        <f t="shared" si="156"/>
        <v>#DIV/0!</v>
      </c>
      <c r="AB258" t="str">
        <f t="shared" si="148"/>
        <v/>
      </c>
      <c r="AC258">
        <v>1</v>
      </c>
    </row>
    <row r="259" spans="23:29">
      <c r="W259" t="e">
        <f t="shared" si="157"/>
        <v>#DIV/0!</v>
      </c>
      <c r="X259" t="e">
        <f t="shared" si="151"/>
        <v>#N/A</v>
      </c>
      <c r="Y259" t="e">
        <f t="shared" si="158"/>
        <v>#N/A</v>
      </c>
      <c r="AA259" t="e">
        <f t="shared" si="156"/>
        <v>#DIV/0!</v>
      </c>
      <c r="AB259" t="str">
        <f t="shared" si="148"/>
        <v/>
      </c>
      <c r="AC259">
        <v>1</v>
      </c>
    </row>
    <row r="260" spans="23:29">
      <c r="W260" t="e">
        <f t="shared" si="157"/>
        <v>#DIV/0!</v>
      </c>
      <c r="X260" t="e">
        <f t="shared" si="151"/>
        <v>#N/A</v>
      </c>
      <c r="Y260" t="e">
        <f t="shared" si="158"/>
        <v>#N/A</v>
      </c>
      <c r="AA260" t="e">
        <f t="shared" si="156"/>
        <v>#DIV/0!</v>
      </c>
      <c r="AB260" t="str">
        <f t="shared" si="148"/>
        <v/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1.546655459702606</v>
      </c>
      <c r="BW1" t="s">
        <v>38</v>
      </c>
      <c r="CN1" t="s">
        <v>35</v>
      </c>
      <c r="CQ1" t="s">
        <v>40</v>
      </c>
      <c r="CR1">
        <f>SUM(CN4:DC18)</f>
        <v>3.059113859774264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